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  <c r="EE2996">
        <v>2</v>
      </c>
      <c r="EF2996">
        <v>2</v>
      </c>
      <c r="EG2996">
        <v>2</v>
      </c>
      <c r="EH2996">
        <v>2</v>
      </c>
      <c r="EI2996">
        <v>2</v>
      </c>
      <c r="EJ2996">
        <v>2</v>
      </c>
      <c r="EK2996">
        <v>2</v>
      </c>
      <c r="EL2996">
        <v>2</v>
      </c>
      <c r="EM2996">
        <v>2</v>
      </c>
      <c r="EN2996">
        <v>2</v>
      </c>
      <c r="EO2996">
        <v>2</v>
      </c>
      <c r="EP2996">
        <v>2</v>
      </c>
      <c r="EQ2996">
        <v>2</v>
      </c>
      <c r="ER2996">
        <v>2</v>
      </c>
      <c r="ES2996">
        <v>2</v>
      </c>
      <c r="ET2996">
        <v>2</v>
      </c>
      <c r="EU2996">
        <v>2</v>
      </c>
      <c r="EV2996">
        <v>2</v>
      </c>
      <c r="EW2996">
        <v>2</v>
      </c>
      <c r="EX2996">
        <v>2</v>
      </c>
      <c r="EY2996">
        <v>2</v>
      </c>
      <c r="EZ2996">
        <v>2</v>
      </c>
      <c r="FA2996">
        <v>2</v>
      </c>
      <c r="FB2996">
        <v>2</v>
      </c>
      <c r="FC2996">
        <v>2</v>
      </c>
      <c r="FD2996">
        <v>2</v>
      </c>
      <c r="FE2996">
        <v>3</v>
      </c>
      <c r="FF2996">
        <v>3</v>
      </c>
      <c r="FG2996">
        <v>3</v>
      </c>
      <c r="FH2996">
        <v>3</v>
      </c>
      <c r="FI2996">
        <v>3</v>
      </c>
      <c r="FJ2996">
        <v>3</v>
      </c>
      <c r="FK2996">
        <v>3</v>
      </c>
      <c r="FL2996">
        <v>3</v>
      </c>
    </row>
    <row r="2997" spans="2:168" x14ac:dyDescent="0.55000000000000004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1</v>
      </c>
      <c r="EI2997">
        <v>1</v>
      </c>
      <c r="EJ2997">
        <v>1</v>
      </c>
      <c r="EK2997">
        <v>1</v>
      </c>
      <c r="EL2997">
        <v>1</v>
      </c>
      <c r="EM2997">
        <v>1</v>
      </c>
      <c r="EN2997">
        <v>1</v>
      </c>
      <c r="EO2997">
        <v>1</v>
      </c>
      <c r="EP2997">
        <v>1</v>
      </c>
      <c r="EQ2997">
        <v>1</v>
      </c>
      <c r="ER2997">
        <v>1</v>
      </c>
      <c r="ES2997">
        <v>1</v>
      </c>
      <c r="ET2997">
        <v>1</v>
      </c>
      <c r="EU2997">
        <v>1</v>
      </c>
      <c r="EV2997">
        <v>1</v>
      </c>
      <c r="EW2997">
        <v>1</v>
      </c>
      <c r="EX2997">
        <v>1</v>
      </c>
      <c r="EY2997">
        <v>1</v>
      </c>
      <c r="EZ2997">
        <v>1</v>
      </c>
      <c r="FA2997">
        <v>1</v>
      </c>
      <c r="FB2997">
        <v>1</v>
      </c>
      <c r="FC2997">
        <v>1</v>
      </c>
      <c r="FD2997">
        <v>1</v>
      </c>
      <c r="FE2997">
        <v>1</v>
      </c>
      <c r="FF2997">
        <v>1</v>
      </c>
      <c r="FG2997">
        <v>1</v>
      </c>
      <c r="FH2997">
        <v>1</v>
      </c>
      <c r="FI2997">
        <v>1</v>
      </c>
      <c r="FJ2997">
        <v>1</v>
      </c>
      <c r="FK2997">
        <v>1</v>
      </c>
      <c r="FL2997">
        <v>1</v>
      </c>
    </row>
    <row r="2998" spans="2:168" x14ac:dyDescent="0.55000000000000004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  <c r="EE2998">
        <v>2</v>
      </c>
      <c r="EF2998">
        <v>2</v>
      </c>
      <c r="EG2998">
        <v>2</v>
      </c>
      <c r="EH2998">
        <v>2</v>
      </c>
      <c r="EI2998">
        <v>4</v>
      </c>
      <c r="EJ2998">
        <v>4</v>
      </c>
      <c r="EK2998">
        <v>4</v>
      </c>
      <c r="EL2998">
        <v>4</v>
      </c>
      <c r="EM2998">
        <v>4</v>
      </c>
      <c r="EN2998">
        <v>4</v>
      </c>
      <c r="EO2998">
        <v>4</v>
      </c>
      <c r="EP2998">
        <v>4</v>
      </c>
      <c r="EQ2998">
        <v>4</v>
      </c>
      <c r="ER2998">
        <v>4</v>
      </c>
      <c r="ES2998">
        <v>4</v>
      </c>
      <c r="ET2998">
        <v>4</v>
      </c>
      <c r="EU2998">
        <v>4</v>
      </c>
      <c r="EV2998">
        <v>5</v>
      </c>
      <c r="EW2998">
        <v>6</v>
      </c>
      <c r="EX2998">
        <v>6</v>
      </c>
      <c r="EY2998">
        <v>6</v>
      </c>
      <c r="EZ2998">
        <v>6</v>
      </c>
      <c r="FA2998">
        <v>6</v>
      </c>
      <c r="FB2998">
        <v>6</v>
      </c>
      <c r="FC2998">
        <v>6</v>
      </c>
      <c r="FD2998">
        <v>6</v>
      </c>
      <c r="FE2998">
        <v>7</v>
      </c>
      <c r="FF2998">
        <v>7</v>
      </c>
      <c r="FG2998">
        <v>7</v>
      </c>
      <c r="FH2998">
        <v>7</v>
      </c>
      <c r="FI2998">
        <v>7</v>
      </c>
      <c r="FJ2998">
        <v>7</v>
      </c>
      <c r="FK2998">
        <v>7</v>
      </c>
      <c r="FL2998">
        <v>7</v>
      </c>
    </row>
    <row r="2999" spans="2:168" x14ac:dyDescent="0.55000000000000004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  <c r="EK2999">
        <v>0</v>
      </c>
      <c r="EL2999">
        <v>0</v>
      </c>
      <c r="EM2999">
        <v>0</v>
      </c>
      <c r="EN2999">
        <v>0</v>
      </c>
      <c r="EO2999">
        <v>0</v>
      </c>
      <c r="EP2999">
        <v>0</v>
      </c>
      <c r="EQ2999">
        <v>0</v>
      </c>
      <c r="ER2999">
        <v>0</v>
      </c>
      <c r="ES2999">
        <v>0</v>
      </c>
      <c r="ET2999">
        <v>0</v>
      </c>
      <c r="EU2999">
        <v>0</v>
      </c>
      <c r="EV2999">
        <v>0</v>
      </c>
      <c r="EW2999">
        <v>0</v>
      </c>
      <c r="EX2999">
        <v>0</v>
      </c>
      <c r="EY2999">
        <v>0</v>
      </c>
      <c r="EZ2999">
        <v>0</v>
      </c>
      <c r="FA2999">
        <v>0</v>
      </c>
      <c r="FB2999">
        <v>0</v>
      </c>
      <c r="FC2999">
        <v>0</v>
      </c>
      <c r="FD2999">
        <v>0</v>
      </c>
      <c r="FE2999">
        <v>0</v>
      </c>
      <c r="FF2999">
        <v>0</v>
      </c>
      <c r="FG2999">
        <v>0</v>
      </c>
      <c r="FH2999">
        <v>0</v>
      </c>
      <c r="FI2999">
        <v>0</v>
      </c>
      <c r="FJ2999">
        <v>0</v>
      </c>
      <c r="FK2999">
        <v>0</v>
      </c>
      <c r="FL2999">
        <v>0</v>
      </c>
    </row>
    <row r="3000" spans="2:168" x14ac:dyDescent="0.55000000000000004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  <c r="EK3000">
        <v>0</v>
      </c>
      <c r="EL3000">
        <v>0</v>
      </c>
      <c r="EM3000">
        <v>0</v>
      </c>
      <c r="EN3000">
        <v>0</v>
      </c>
      <c r="EO3000">
        <v>0</v>
      </c>
      <c r="EP3000">
        <v>0</v>
      </c>
      <c r="EQ3000">
        <v>0</v>
      </c>
      <c r="ER3000">
        <v>0</v>
      </c>
      <c r="ES3000">
        <v>0</v>
      </c>
      <c r="ET3000">
        <v>0</v>
      </c>
      <c r="EU3000">
        <v>0</v>
      </c>
      <c r="EV3000">
        <v>0</v>
      </c>
      <c r="EW3000">
        <v>0</v>
      </c>
      <c r="EX3000">
        <v>0</v>
      </c>
      <c r="EY3000">
        <v>0</v>
      </c>
      <c r="EZ3000">
        <v>0</v>
      </c>
      <c r="FA3000">
        <v>0</v>
      </c>
      <c r="FB3000">
        <v>0</v>
      </c>
      <c r="FC3000">
        <v>0</v>
      </c>
      <c r="FD3000">
        <v>0</v>
      </c>
      <c r="FE3000">
        <v>0</v>
      </c>
      <c r="FF3000">
        <v>0</v>
      </c>
      <c r="FG3000">
        <v>0</v>
      </c>
      <c r="FH3000">
        <v>0</v>
      </c>
      <c r="FI3000">
        <v>0</v>
      </c>
      <c r="FJ3000">
        <v>0</v>
      </c>
      <c r="FK3000">
        <v>0</v>
      </c>
      <c r="FL3000">
        <v>0</v>
      </c>
    </row>
    <row r="3001" spans="2:168" x14ac:dyDescent="0.55000000000000004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>
        <v>0</v>
      </c>
      <c r="EH3001">
        <v>0</v>
      </c>
      <c r="EI3001">
        <v>0</v>
      </c>
      <c r="EJ3001">
        <v>0</v>
      </c>
      <c r="EK3001">
        <v>0</v>
      </c>
      <c r="EL3001">
        <v>0</v>
      </c>
      <c r="EM3001">
        <v>0</v>
      </c>
      <c r="EN3001">
        <v>0</v>
      </c>
      <c r="EO3001">
        <v>0</v>
      </c>
      <c r="EP3001">
        <v>0</v>
      </c>
      <c r="EQ3001">
        <v>0</v>
      </c>
      <c r="ER3001">
        <v>0</v>
      </c>
      <c r="ES3001">
        <v>0</v>
      </c>
      <c r="ET3001">
        <v>0</v>
      </c>
      <c r="EU3001">
        <v>0</v>
      </c>
      <c r="EV3001">
        <v>0</v>
      </c>
      <c r="EW3001">
        <v>0</v>
      </c>
      <c r="EX3001">
        <v>0</v>
      </c>
      <c r="EY3001">
        <v>0</v>
      </c>
      <c r="EZ3001">
        <v>0</v>
      </c>
      <c r="FA3001">
        <v>0</v>
      </c>
      <c r="FB3001">
        <v>0</v>
      </c>
      <c r="FC3001">
        <v>0</v>
      </c>
      <c r="FD3001">
        <v>0</v>
      </c>
      <c r="FE3001">
        <v>0</v>
      </c>
      <c r="FF3001">
        <v>0</v>
      </c>
      <c r="FG3001">
        <v>0</v>
      </c>
      <c r="FH3001">
        <v>0</v>
      </c>
      <c r="FI3001">
        <v>0</v>
      </c>
      <c r="FJ3001">
        <v>0</v>
      </c>
      <c r="FK3001">
        <v>0</v>
      </c>
      <c r="FL3001">
        <v>0</v>
      </c>
    </row>
    <row r="3002" spans="2:168" x14ac:dyDescent="0.55000000000000004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0</v>
      </c>
      <c r="ES3002">
        <v>0</v>
      </c>
      <c r="ET3002">
        <v>0</v>
      </c>
      <c r="EU3002">
        <v>0</v>
      </c>
      <c r="EV3002">
        <v>0</v>
      </c>
      <c r="EW3002">
        <v>0</v>
      </c>
      <c r="EX3002">
        <v>0</v>
      </c>
      <c r="EY3002">
        <v>0</v>
      </c>
      <c r="EZ3002">
        <v>0</v>
      </c>
      <c r="FA3002">
        <v>0</v>
      </c>
      <c r="FB3002">
        <v>0</v>
      </c>
      <c r="FC3002">
        <v>0</v>
      </c>
      <c r="FD3002">
        <v>0</v>
      </c>
      <c r="FE3002">
        <v>0</v>
      </c>
      <c r="FF3002">
        <v>0</v>
      </c>
      <c r="FG3002">
        <v>0</v>
      </c>
      <c r="FH3002">
        <v>0</v>
      </c>
      <c r="FI3002">
        <v>0</v>
      </c>
      <c r="FJ3002">
        <v>0</v>
      </c>
      <c r="FK3002">
        <v>0</v>
      </c>
      <c r="FL3002">
        <v>0</v>
      </c>
    </row>
    <row r="3003" spans="2:168" x14ac:dyDescent="0.55000000000000004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  <c r="EP3003">
        <v>0</v>
      </c>
      <c r="EQ3003">
        <v>0</v>
      </c>
      <c r="ER3003">
        <v>0</v>
      </c>
      <c r="ES3003">
        <v>0</v>
      </c>
      <c r="ET3003">
        <v>0</v>
      </c>
      <c r="EU3003">
        <v>0</v>
      </c>
      <c r="EV3003">
        <v>0</v>
      </c>
      <c r="EW3003">
        <v>0</v>
      </c>
      <c r="EX3003">
        <v>0</v>
      </c>
      <c r="EY3003">
        <v>0</v>
      </c>
      <c r="EZ3003">
        <v>0</v>
      </c>
      <c r="FA3003">
        <v>0</v>
      </c>
      <c r="FB3003">
        <v>0</v>
      </c>
      <c r="FC3003">
        <v>0</v>
      </c>
      <c r="FD3003">
        <v>0</v>
      </c>
      <c r="FE3003">
        <v>0</v>
      </c>
      <c r="FF3003">
        <v>0</v>
      </c>
      <c r="FG3003">
        <v>0</v>
      </c>
      <c r="FH3003">
        <v>0</v>
      </c>
      <c r="FI3003">
        <v>0</v>
      </c>
      <c r="FJ3003">
        <v>0</v>
      </c>
      <c r="FK3003">
        <v>0</v>
      </c>
      <c r="FL3003">
        <v>0</v>
      </c>
    </row>
    <row r="3004" spans="2:168" x14ac:dyDescent="0.55000000000000004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  <c r="EU3004">
        <v>0</v>
      </c>
      <c r="EV3004">
        <v>0</v>
      </c>
      <c r="EW3004">
        <v>0</v>
      </c>
      <c r="EX3004">
        <v>0</v>
      </c>
      <c r="EY3004">
        <v>0</v>
      </c>
      <c r="EZ3004">
        <v>0</v>
      </c>
      <c r="FA3004">
        <v>0</v>
      </c>
      <c r="FB3004">
        <v>0</v>
      </c>
      <c r="FC3004">
        <v>0</v>
      </c>
      <c r="FD3004">
        <v>0</v>
      </c>
      <c r="FE3004">
        <v>0</v>
      </c>
      <c r="FF3004">
        <v>0</v>
      </c>
      <c r="FG3004">
        <v>0</v>
      </c>
      <c r="FH3004">
        <v>0</v>
      </c>
      <c r="FI3004">
        <v>0</v>
      </c>
      <c r="FJ3004">
        <v>0</v>
      </c>
      <c r="FK3004">
        <v>0</v>
      </c>
      <c r="FL3004">
        <v>0</v>
      </c>
    </row>
    <row r="3005" spans="2:168" x14ac:dyDescent="0.55000000000000004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  <c r="EE3005">
        <v>6</v>
      </c>
      <c r="EF3005">
        <v>6</v>
      </c>
      <c r="EG3005">
        <v>6</v>
      </c>
      <c r="EH3005">
        <v>7</v>
      </c>
      <c r="EI3005">
        <v>8</v>
      </c>
      <c r="EJ3005">
        <v>8</v>
      </c>
      <c r="EK3005">
        <v>8</v>
      </c>
      <c r="EL3005">
        <v>8</v>
      </c>
      <c r="EM3005">
        <v>8</v>
      </c>
      <c r="EN3005">
        <v>8</v>
      </c>
      <c r="EO3005">
        <v>8</v>
      </c>
      <c r="EP3005">
        <v>8</v>
      </c>
      <c r="EQ3005">
        <v>8</v>
      </c>
      <c r="ER3005">
        <v>8</v>
      </c>
      <c r="ES3005">
        <v>8</v>
      </c>
      <c r="ET3005">
        <v>8</v>
      </c>
      <c r="EU3005">
        <v>8</v>
      </c>
      <c r="EV3005">
        <v>8</v>
      </c>
      <c r="EW3005">
        <v>8</v>
      </c>
      <c r="EX3005">
        <v>8</v>
      </c>
      <c r="EY3005">
        <v>8</v>
      </c>
      <c r="EZ3005">
        <v>9</v>
      </c>
      <c r="FA3005">
        <v>9</v>
      </c>
      <c r="FB3005">
        <v>9</v>
      </c>
      <c r="FC3005">
        <v>9</v>
      </c>
      <c r="FD3005">
        <v>9</v>
      </c>
      <c r="FE3005">
        <v>9</v>
      </c>
      <c r="FF3005">
        <v>9</v>
      </c>
      <c r="FG3005">
        <v>9</v>
      </c>
      <c r="FH3005">
        <v>9</v>
      </c>
      <c r="FI3005">
        <v>9</v>
      </c>
      <c r="FJ3005">
        <v>9</v>
      </c>
      <c r="FK3005">
        <v>9</v>
      </c>
      <c r="FL3005">
        <v>9</v>
      </c>
    </row>
    <row r="3006" spans="2:168" x14ac:dyDescent="0.55000000000000004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  <c r="EK3006">
        <v>0</v>
      </c>
      <c r="EL3006">
        <v>0</v>
      </c>
      <c r="EM3006">
        <v>0</v>
      </c>
      <c r="EN3006">
        <v>0</v>
      </c>
      <c r="EO3006">
        <v>0</v>
      </c>
      <c r="EP3006">
        <v>0</v>
      </c>
      <c r="EQ3006">
        <v>0</v>
      </c>
      <c r="ER3006">
        <v>0</v>
      </c>
      <c r="ES3006">
        <v>0</v>
      </c>
      <c r="ET3006">
        <v>0</v>
      </c>
      <c r="EU3006">
        <v>0</v>
      </c>
      <c r="EV3006">
        <v>0</v>
      </c>
      <c r="EW3006">
        <v>0</v>
      </c>
      <c r="EX3006">
        <v>0</v>
      </c>
      <c r="EY3006">
        <v>0</v>
      </c>
      <c r="EZ3006">
        <v>0</v>
      </c>
      <c r="FA3006">
        <v>0</v>
      </c>
      <c r="FB3006">
        <v>0</v>
      </c>
      <c r="FC3006">
        <v>0</v>
      </c>
      <c r="FD3006">
        <v>0</v>
      </c>
      <c r="FE3006">
        <v>0</v>
      </c>
      <c r="FF3006">
        <v>0</v>
      </c>
      <c r="FG3006">
        <v>0</v>
      </c>
      <c r="FH3006">
        <v>0</v>
      </c>
      <c r="FI3006">
        <v>0</v>
      </c>
      <c r="FJ3006">
        <v>0</v>
      </c>
      <c r="FK3006">
        <v>0</v>
      </c>
      <c r="FL3006">
        <v>0</v>
      </c>
    </row>
    <row r="3007" spans="2:168" x14ac:dyDescent="0.55000000000000004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  <c r="EE3007">
        <v>4</v>
      </c>
      <c r="EF3007">
        <v>4</v>
      </c>
      <c r="EG3007">
        <v>4</v>
      </c>
      <c r="EH3007">
        <v>4</v>
      </c>
      <c r="EI3007">
        <v>4</v>
      </c>
      <c r="EJ3007">
        <v>4</v>
      </c>
      <c r="EK3007">
        <v>4</v>
      </c>
      <c r="EL3007">
        <v>4</v>
      </c>
      <c r="EM3007">
        <v>4</v>
      </c>
      <c r="EN3007">
        <v>4</v>
      </c>
      <c r="EO3007">
        <v>4</v>
      </c>
      <c r="EP3007">
        <v>4</v>
      </c>
      <c r="EQ3007">
        <v>4</v>
      </c>
      <c r="ER3007">
        <v>4</v>
      </c>
      <c r="ES3007">
        <v>4</v>
      </c>
      <c r="ET3007">
        <v>4</v>
      </c>
      <c r="EU3007">
        <v>4</v>
      </c>
      <c r="EV3007">
        <v>4</v>
      </c>
      <c r="EW3007">
        <v>4</v>
      </c>
      <c r="EX3007">
        <v>4</v>
      </c>
      <c r="EY3007">
        <v>4</v>
      </c>
      <c r="EZ3007">
        <v>4</v>
      </c>
      <c r="FA3007">
        <v>4</v>
      </c>
      <c r="FB3007">
        <v>4</v>
      </c>
      <c r="FC3007">
        <v>4</v>
      </c>
      <c r="FD3007">
        <v>4</v>
      </c>
      <c r="FE3007">
        <v>4</v>
      </c>
      <c r="FF3007">
        <v>4</v>
      </c>
      <c r="FG3007">
        <v>4</v>
      </c>
      <c r="FH3007">
        <v>4</v>
      </c>
      <c r="FI3007">
        <v>4</v>
      </c>
      <c r="FJ3007">
        <v>4</v>
      </c>
      <c r="FK3007">
        <v>4</v>
      </c>
      <c r="FL3007">
        <v>4</v>
      </c>
    </row>
    <row r="3008" spans="2:168" x14ac:dyDescent="0.55000000000000004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0</v>
      </c>
      <c r="EO3008">
        <v>0</v>
      </c>
      <c r="EP3008">
        <v>0</v>
      </c>
      <c r="EQ3008">
        <v>0</v>
      </c>
      <c r="ER3008">
        <v>0</v>
      </c>
      <c r="ES3008">
        <v>0</v>
      </c>
      <c r="ET3008">
        <v>0</v>
      </c>
      <c r="EU3008">
        <v>0</v>
      </c>
      <c r="EV3008">
        <v>0</v>
      </c>
      <c r="EW3008">
        <v>0</v>
      </c>
      <c r="EX3008">
        <v>0</v>
      </c>
      <c r="EY3008">
        <v>0</v>
      </c>
      <c r="EZ3008">
        <v>0</v>
      </c>
      <c r="FA3008">
        <v>0</v>
      </c>
      <c r="FB3008">
        <v>0</v>
      </c>
      <c r="FC3008">
        <v>0</v>
      </c>
      <c r="FD3008">
        <v>0</v>
      </c>
      <c r="FE3008">
        <v>0</v>
      </c>
      <c r="FF3008">
        <v>0</v>
      </c>
      <c r="FG3008">
        <v>0</v>
      </c>
      <c r="FH3008">
        <v>0</v>
      </c>
      <c r="FI3008">
        <v>0</v>
      </c>
      <c r="FJ3008">
        <v>0</v>
      </c>
      <c r="FK3008">
        <v>0</v>
      </c>
      <c r="FL3008">
        <v>0</v>
      </c>
    </row>
    <row r="3009" spans="2:168" x14ac:dyDescent="0.55000000000000004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  <c r="EE3009">
        <v>0</v>
      </c>
      <c r="EF3009">
        <v>0</v>
      </c>
      <c r="EG3009">
        <v>0</v>
      </c>
      <c r="EH3009">
        <v>0</v>
      </c>
      <c r="EI3009">
        <v>0</v>
      </c>
      <c r="EJ3009">
        <v>0</v>
      </c>
      <c r="EK3009">
        <v>0</v>
      </c>
      <c r="EL3009">
        <v>1</v>
      </c>
      <c r="EM3009">
        <v>1</v>
      </c>
      <c r="EN3009">
        <v>1</v>
      </c>
      <c r="EO3009">
        <v>1</v>
      </c>
      <c r="EP3009">
        <v>1</v>
      </c>
      <c r="EQ3009">
        <v>1</v>
      </c>
      <c r="ER3009">
        <v>1</v>
      </c>
      <c r="ES3009">
        <v>1</v>
      </c>
      <c r="ET3009">
        <v>1</v>
      </c>
      <c r="EU3009">
        <v>1</v>
      </c>
      <c r="EV3009">
        <v>1</v>
      </c>
      <c r="EW3009">
        <v>1</v>
      </c>
      <c r="EX3009">
        <v>1</v>
      </c>
      <c r="EY3009">
        <v>1</v>
      </c>
      <c r="EZ3009">
        <v>1</v>
      </c>
      <c r="FA3009">
        <v>1</v>
      </c>
      <c r="FB3009">
        <v>3</v>
      </c>
      <c r="FC3009">
        <v>3</v>
      </c>
      <c r="FD3009">
        <v>3</v>
      </c>
      <c r="FE3009">
        <v>3</v>
      </c>
      <c r="FF3009">
        <v>3</v>
      </c>
      <c r="FG3009">
        <v>3</v>
      </c>
      <c r="FH3009">
        <v>3</v>
      </c>
      <c r="FI3009">
        <v>3</v>
      </c>
      <c r="FJ3009">
        <v>3</v>
      </c>
      <c r="FK3009">
        <v>4</v>
      </c>
      <c r="FL3009">
        <v>3</v>
      </c>
    </row>
    <row r="3010" spans="2:168" x14ac:dyDescent="0.55000000000000004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  <c r="EK3010">
        <v>0</v>
      </c>
      <c r="EL3010">
        <v>0</v>
      </c>
      <c r="EM3010">
        <v>0</v>
      </c>
      <c r="EN3010">
        <v>0</v>
      </c>
      <c r="EO3010">
        <v>0</v>
      </c>
      <c r="EP3010">
        <v>0</v>
      </c>
      <c r="EQ3010">
        <v>0</v>
      </c>
      <c r="ER3010">
        <v>0</v>
      </c>
      <c r="ES3010">
        <v>0</v>
      </c>
      <c r="ET3010">
        <v>0</v>
      </c>
      <c r="EU3010">
        <v>0</v>
      </c>
      <c r="EV3010">
        <v>0</v>
      </c>
      <c r="EW3010">
        <v>0</v>
      </c>
      <c r="EX3010">
        <v>0</v>
      </c>
      <c r="EY3010">
        <v>0</v>
      </c>
      <c r="EZ3010">
        <v>0</v>
      </c>
      <c r="FA3010">
        <v>0</v>
      </c>
      <c r="FB3010">
        <v>0</v>
      </c>
      <c r="FC3010">
        <v>0</v>
      </c>
      <c r="FD3010">
        <v>0</v>
      </c>
      <c r="FE3010">
        <v>0</v>
      </c>
      <c r="FF3010">
        <v>0</v>
      </c>
      <c r="FG3010">
        <v>0</v>
      </c>
      <c r="FH3010">
        <v>0</v>
      </c>
      <c r="FI3010">
        <v>0</v>
      </c>
      <c r="FJ3010">
        <v>0</v>
      </c>
      <c r="FK3010">
        <v>0</v>
      </c>
      <c r="FL3010">
        <v>0</v>
      </c>
    </row>
    <row r="3011" spans="2:168" x14ac:dyDescent="0.55000000000000004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  <c r="FE3011">
        <v>0</v>
      </c>
      <c r="FF3011">
        <v>0</v>
      </c>
      <c r="FG3011">
        <v>0</v>
      </c>
      <c r="FH3011">
        <v>0</v>
      </c>
      <c r="FI3011">
        <v>0</v>
      </c>
      <c r="FJ3011">
        <v>0</v>
      </c>
      <c r="FK3011">
        <v>0</v>
      </c>
      <c r="FL3011">
        <v>0</v>
      </c>
    </row>
    <row r="3012" spans="2:168" x14ac:dyDescent="0.55000000000000004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  <c r="FF3012">
        <v>0</v>
      </c>
      <c r="FG3012">
        <v>0</v>
      </c>
      <c r="FH3012">
        <v>0</v>
      </c>
      <c r="FI3012">
        <v>0</v>
      </c>
      <c r="FJ3012">
        <v>0</v>
      </c>
      <c r="FK3012">
        <v>0</v>
      </c>
      <c r="FL3012">
        <v>0</v>
      </c>
    </row>
    <row r="3013" spans="2:168" x14ac:dyDescent="0.55000000000000004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0</v>
      </c>
      <c r="EY3013">
        <v>0</v>
      </c>
      <c r="EZ3013">
        <v>0</v>
      </c>
      <c r="FA3013">
        <v>0</v>
      </c>
      <c r="FB3013">
        <v>0</v>
      </c>
      <c r="FC3013">
        <v>0</v>
      </c>
      <c r="FD3013">
        <v>0</v>
      </c>
      <c r="FE3013">
        <v>0</v>
      </c>
      <c r="FF3013">
        <v>0</v>
      </c>
      <c r="FG3013">
        <v>0</v>
      </c>
      <c r="FH3013">
        <v>0</v>
      </c>
      <c r="FI3013">
        <v>0</v>
      </c>
      <c r="FJ3013">
        <v>0</v>
      </c>
      <c r="FK3013">
        <v>0</v>
      </c>
      <c r="FL3013">
        <v>0</v>
      </c>
    </row>
    <row r="3014" spans="2:168" x14ac:dyDescent="0.55000000000000004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1</v>
      </c>
      <c r="EL3014">
        <v>1</v>
      </c>
      <c r="EM3014">
        <v>1</v>
      </c>
      <c r="EN3014">
        <v>1</v>
      </c>
      <c r="EO3014">
        <v>1</v>
      </c>
      <c r="EP3014">
        <v>1</v>
      </c>
      <c r="EQ3014">
        <v>1</v>
      </c>
      <c r="ER3014">
        <v>1</v>
      </c>
      <c r="ES3014">
        <v>1</v>
      </c>
      <c r="ET3014">
        <v>1</v>
      </c>
      <c r="EU3014">
        <v>1</v>
      </c>
      <c r="EV3014">
        <v>1</v>
      </c>
      <c r="EW3014">
        <v>1</v>
      </c>
      <c r="EX3014">
        <v>1</v>
      </c>
      <c r="EY3014">
        <v>1</v>
      </c>
      <c r="EZ3014">
        <v>1</v>
      </c>
      <c r="FA3014">
        <v>1</v>
      </c>
      <c r="FB3014">
        <v>1</v>
      </c>
      <c r="FC3014">
        <v>1</v>
      </c>
      <c r="FD3014">
        <v>1</v>
      </c>
      <c r="FE3014">
        <v>1</v>
      </c>
      <c r="FF3014">
        <v>1</v>
      </c>
      <c r="FG3014">
        <v>1</v>
      </c>
      <c r="FH3014">
        <v>1</v>
      </c>
      <c r="FI3014">
        <v>1</v>
      </c>
      <c r="FJ3014">
        <v>1</v>
      </c>
      <c r="FK3014">
        <v>1</v>
      </c>
      <c r="FL3014">
        <v>1</v>
      </c>
    </row>
    <row r="3015" spans="2:168" x14ac:dyDescent="0.55000000000000004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  <c r="EE3015">
        <v>165</v>
      </c>
      <c r="EF3015">
        <v>165</v>
      </c>
      <c r="EG3015">
        <v>165</v>
      </c>
      <c r="EH3015">
        <v>167</v>
      </c>
      <c r="EI3015">
        <v>168</v>
      </c>
      <c r="EJ3015">
        <v>174</v>
      </c>
      <c r="EK3015">
        <v>174</v>
      </c>
      <c r="EL3015">
        <v>176</v>
      </c>
      <c r="EM3015">
        <v>178</v>
      </c>
      <c r="EN3015">
        <v>178</v>
      </c>
      <c r="EO3015">
        <v>189</v>
      </c>
      <c r="EP3015">
        <v>190</v>
      </c>
      <c r="EQ3015">
        <v>191</v>
      </c>
      <c r="ER3015">
        <v>191</v>
      </c>
      <c r="ES3015">
        <v>194</v>
      </c>
      <c r="ET3015">
        <v>197</v>
      </c>
      <c r="EU3015">
        <v>198</v>
      </c>
      <c r="EV3015">
        <v>199</v>
      </c>
      <c r="EW3015">
        <v>205</v>
      </c>
      <c r="EX3015">
        <v>207</v>
      </c>
      <c r="EY3015">
        <v>207</v>
      </c>
      <c r="EZ3015">
        <v>208</v>
      </c>
      <c r="FA3015">
        <v>208</v>
      </c>
      <c r="FB3015">
        <v>211</v>
      </c>
      <c r="FC3015">
        <v>211</v>
      </c>
      <c r="FD3015">
        <v>218</v>
      </c>
      <c r="FE3015">
        <v>222</v>
      </c>
      <c r="FF3015">
        <v>224</v>
      </c>
      <c r="FG3015">
        <v>225</v>
      </c>
      <c r="FH3015">
        <v>225</v>
      </c>
      <c r="FI3015">
        <v>228</v>
      </c>
      <c r="FJ3015">
        <v>231</v>
      </c>
      <c r="FK3015">
        <v>231</v>
      </c>
      <c r="FL3015">
        <v>233</v>
      </c>
    </row>
    <row r="3016" spans="2:168" x14ac:dyDescent="0.55000000000000004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  <c r="EE3016">
        <v>5</v>
      </c>
      <c r="EF3016">
        <v>5</v>
      </c>
      <c r="EG3016">
        <v>5</v>
      </c>
      <c r="EH3016">
        <v>5</v>
      </c>
      <c r="EI3016">
        <v>5</v>
      </c>
      <c r="EJ3016">
        <v>5</v>
      </c>
      <c r="EK3016">
        <v>5</v>
      </c>
      <c r="EL3016">
        <v>5</v>
      </c>
      <c r="EM3016">
        <v>5</v>
      </c>
      <c r="EN3016">
        <v>5</v>
      </c>
      <c r="EO3016">
        <v>5</v>
      </c>
      <c r="EP3016">
        <v>5</v>
      </c>
      <c r="EQ3016">
        <v>5</v>
      </c>
      <c r="ER3016">
        <v>5</v>
      </c>
      <c r="ES3016">
        <v>5</v>
      </c>
      <c r="ET3016">
        <v>5</v>
      </c>
      <c r="EU3016">
        <v>5</v>
      </c>
      <c r="EV3016">
        <v>5</v>
      </c>
      <c r="EW3016">
        <v>5</v>
      </c>
      <c r="EX3016">
        <v>5</v>
      </c>
      <c r="EY3016">
        <v>5</v>
      </c>
      <c r="EZ3016">
        <v>5</v>
      </c>
      <c r="FA3016">
        <v>5</v>
      </c>
      <c r="FB3016">
        <v>5</v>
      </c>
      <c r="FC3016">
        <v>5</v>
      </c>
      <c r="FD3016">
        <v>5</v>
      </c>
      <c r="FE3016">
        <v>5</v>
      </c>
      <c r="FF3016">
        <v>5</v>
      </c>
      <c r="FG3016">
        <v>5</v>
      </c>
      <c r="FH3016">
        <v>5</v>
      </c>
      <c r="FI3016">
        <v>5</v>
      </c>
      <c r="FJ3016">
        <v>5</v>
      </c>
      <c r="FK3016">
        <v>5</v>
      </c>
      <c r="FL3016">
        <v>6</v>
      </c>
    </row>
    <row r="3017" spans="2:168" x14ac:dyDescent="0.55000000000000004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0</v>
      </c>
      <c r="FC3017">
        <v>0</v>
      </c>
      <c r="FD3017">
        <v>0</v>
      </c>
      <c r="FE3017">
        <v>0</v>
      </c>
      <c r="FF3017">
        <v>0</v>
      </c>
      <c r="FG3017">
        <v>0</v>
      </c>
      <c r="FH3017">
        <v>0</v>
      </c>
      <c r="FI3017">
        <v>0</v>
      </c>
      <c r="FJ3017">
        <v>0</v>
      </c>
      <c r="FK3017">
        <v>0</v>
      </c>
      <c r="FL3017">
        <v>0</v>
      </c>
    </row>
    <row r="3018" spans="2:168" x14ac:dyDescent="0.55000000000000004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  <c r="EH3018">
        <v>0</v>
      </c>
      <c r="EI3018">
        <v>0</v>
      </c>
      <c r="EJ3018">
        <v>0</v>
      </c>
      <c r="EK3018">
        <v>0</v>
      </c>
      <c r="EL3018">
        <v>0</v>
      </c>
      <c r="EM3018">
        <v>0</v>
      </c>
      <c r="EN3018">
        <v>0</v>
      </c>
      <c r="EO3018">
        <v>0</v>
      </c>
      <c r="EP3018">
        <v>0</v>
      </c>
      <c r="EQ3018">
        <v>0</v>
      </c>
      <c r="ER3018">
        <v>0</v>
      </c>
      <c r="ES3018">
        <v>0</v>
      </c>
      <c r="ET3018">
        <v>0</v>
      </c>
      <c r="EU3018">
        <v>0</v>
      </c>
      <c r="EV3018">
        <v>0</v>
      </c>
      <c r="EW3018">
        <v>0</v>
      </c>
      <c r="EX3018">
        <v>0</v>
      </c>
      <c r="EY3018">
        <v>0</v>
      </c>
      <c r="EZ3018">
        <v>0</v>
      </c>
      <c r="FA3018">
        <v>0</v>
      </c>
      <c r="FB3018">
        <v>0</v>
      </c>
      <c r="FC3018">
        <v>0</v>
      </c>
      <c r="FD3018">
        <v>0</v>
      </c>
      <c r="FE3018">
        <v>0</v>
      </c>
      <c r="FF3018">
        <v>0</v>
      </c>
      <c r="FG3018">
        <v>0</v>
      </c>
      <c r="FH3018">
        <v>0</v>
      </c>
      <c r="FI3018">
        <v>0</v>
      </c>
      <c r="FJ3018">
        <v>0</v>
      </c>
      <c r="FK3018">
        <v>0</v>
      </c>
      <c r="FL3018">
        <v>0</v>
      </c>
    </row>
    <row r="3019" spans="2:168" x14ac:dyDescent="0.55000000000000004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0</v>
      </c>
      <c r="EK3019">
        <v>0</v>
      </c>
      <c r="EL3019">
        <v>0</v>
      </c>
      <c r="EM3019">
        <v>0</v>
      </c>
      <c r="EN3019">
        <v>0</v>
      </c>
      <c r="EO3019">
        <v>0</v>
      </c>
      <c r="EP3019">
        <v>0</v>
      </c>
      <c r="EQ3019">
        <v>0</v>
      </c>
      <c r="ER3019">
        <v>0</v>
      </c>
      <c r="ES3019">
        <v>0</v>
      </c>
      <c r="ET3019">
        <v>0</v>
      </c>
      <c r="EU3019">
        <v>0</v>
      </c>
      <c r="EV3019">
        <v>0</v>
      </c>
      <c r="EW3019">
        <v>0</v>
      </c>
      <c r="EX3019">
        <v>0</v>
      </c>
      <c r="EY3019">
        <v>0</v>
      </c>
      <c r="EZ3019">
        <v>0</v>
      </c>
      <c r="FA3019">
        <v>0</v>
      </c>
      <c r="FB3019">
        <v>0</v>
      </c>
      <c r="FC3019">
        <v>0</v>
      </c>
      <c r="FD3019">
        <v>0</v>
      </c>
      <c r="FE3019">
        <v>0</v>
      </c>
      <c r="FF3019">
        <v>0</v>
      </c>
      <c r="FG3019">
        <v>0</v>
      </c>
      <c r="FH3019">
        <v>0</v>
      </c>
      <c r="FI3019">
        <v>0</v>
      </c>
      <c r="FJ3019">
        <v>0</v>
      </c>
      <c r="FK3019">
        <v>0</v>
      </c>
      <c r="FL3019">
        <v>0</v>
      </c>
    </row>
    <row r="3020" spans="2:168" x14ac:dyDescent="0.55000000000000004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2</v>
      </c>
      <c r="EI3020">
        <v>2</v>
      </c>
      <c r="EJ3020">
        <v>3</v>
      </c>
      <c r="EK3020">
        <v>3</v>
      </c>
      <c r="EL3020">
        <v>3</v>
      </c>
      <c r="EM3020">
        <v>3</v>
      </c>
      <c r="EN3020">
        <v>3</v>
      </c>
      <c r="EO3020">
        <v>3</v>
      </c>
      <c r="EP3020">
        <v>3</v>
      </c>
      <c r="EQ3020">
        <v>5</v>
      </c>
      <c r="ER3020">
        <v>5</v>
      </c>
      <c r="ES3020">
        <v>5</v>
      </c>
      <c r="ET3020">
        <v>5</v>
      </c>
      <c r="EU3020">
        <v>5</v>
      </c>
      <c r="EV3020">
        <v>5</v>
      </c>
      <c r="EW3020">
        <v>5</v>
      </c>
      <c r="EX3020">
        <v>5</v>
      </c>
      <c r="EY3020">
        <v>5</v>
      </c>
      <c r="EZ3020">
        <v>5</v>
      </c>
      <c r="FA3020">
        <v>5</v>
      </c>
      <c r="FB3020">
        <v>5</v>
      </c>
      <c r="FC3020">
        <v>5</v>
      </c>
      <c r="FD3020">
        <v>5</v>
      </c>
      <c r="FE3020">
        <v>5</v>
      </c>
      <c r="FF3020">
        <v>5</v>
      </c>
      <c r="FG3020">
        <v>5</v>
      </c>
      <c r="FH3020">
        <v>5</v>
      </c>
      <c r="FI3020">
        <v>5</v>
      </c>
      <c r="FJ3020">
        <v>5</v>
      </c>
      <c r="FK3020">
        <v>5</v>
      </c>
      <c r="FL3020">
        <v>5</v>
      </c>
    </row>
    <row r="3021" spans="2:168" x14ac:dyDescent="0.55000000000000004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  <c r="EE3021">
        <v>1</v>
      </c>
      <c r="EF3021">
        <v>1</v>
      </c>
      <c r="EG3021">
        <v>1</v>
      </c>
      <c r="EH3021">
        <v>1</v>
      </c>
      <c r="EI3021">
        <v>1</v>
      </c>
      <c r="EJ3021">
        <v>1</v>
      </c>
      <c r="EK3021">
        <v>1</v>
      </c>
      <c r="EL3021">
        <v>1</v>
      </c>
      <c r="EM3021">
        <v>1</v>
      </c>
      <c r="EN3021">
        <v>1</v>
      </c>
      <c r="EO3021">
        <v>1</v>
      </c>
      <c r="EP3021">
        <v>1</v>
      </c>
      <c r="EQ3021">
        <v>1</v>
      </c>
      <c r="ER3021">
        <v>1</v>
      </c>
      <c r="ES3021">
        <v>1</v>
      </c>
      <c r="ET3021">
        <v>1</v>
      </c>
      <c r="EU3021">
        <v>1</v>
      </c>
      <c r="EV3021">
        <v>1</v>
      </c>
      <c r="EW3021">
        <v>1</v>
      </c>
      <c r="EX3021">
        <v>1</v>
      </c>
      <c r="EY3021">
        <v>1</v>
      </c>
      <c r="EZ3021">
        <v>1</v>
      </c>
      <c r="FA3021">
        <v>1</v>
      </c>
      <c r="FB3021">
        <v>2</v>
      </c>
      <c r="FC3021">
        <v>2</v>
      </c>
      <c r="FD3021">
        <v>2</v>
      </c>
      <c r="FE3021">
        <v>2</v>
      </c>
      <c r="FF3021">
        <v>2</v>
      </c>
      <c r="FG3021">
        <v>2</v>
      </c>
      <c r="FH3021">
        <v>2</v>
      </c>
      <c r="FI3021">
        <v>2</v>
      </c>
      <c r="FJ3021">
        <v>2</v>
      </c>
      <c r="FK3021">
        <v>2</v>
      </c>
      <c r="FL3021">
        <v>3</v>
      </c>
    </row>
    <row r="3022" spans="2:168" x14ac:dyDescent="0.55000000000000004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  <c r="EE3022">
        <v>93</v>
      </c>
      <c r="EF3022">
        <v>93</v>
      </c>
      <c r="EG3022">
        <v>93</v>
      </c>
      <c r="EH3022">
        <v>93</v>
      </c>
      <c r="EI3022">
        <v>95</v>
      </c>
      <c r="EJ3022">
        <v>95</v>
      </c>
      <c r="EK3022">
        <v>97</v>
      </c>
      <c r="EL3022">
        <v>97</v>
      </c>
      <c r="EM3022">
        <v>97</v>
      </c>
      <c r="EN3022">
        <v>98</v>
      </c>
      <c r="EO3022">
        <v>99</v>
      </c>
      <c r="EP3022">
        <v>99</v>
      </c>
      <c r="EQ3022">
        <v>104</v>
      </c>
      <c r="ER3022">
        <v>104</v>
      </c>
      <c r="ES3022">
        <v>104</v>
      </c>
      <c r="ET3022">
        <v>104</v>
      </c>
      <c r="EU3022">
        <v>106</v>
      </c>
      <c r="EV3022">
        <v>106</v>
      </c>
      <c r="EW3022">
        <v>108</v>
      </c>
      <c r="EX3022">
        <v>108</v>
      </c>
      <c r="EY3022">
        <v>108</v>
      </c>
      <c r="EZ3022">
        <v>109</v>
      </c>
      <c r="FA3022">
        <v>110</v>
      </c>
      <c r="FB3022">
        <v>112</v>
      </c>
      <c r="FC3022">
        <v>114</v>
      </c>
      <c r="FD3022">
        <v>116</v>
      </c>
      <c r="FE3022">
        <v>116</v>
      </c>
      <c r="FF3022">
        <v>116</v>
      </c>
      <c r="FG3022">
        <v>117</v>
      </c>
      <c r="FH3022">
        <v>117</v>
      </c>
      <c r="FI3022">
        <v>121</v>
      </c>
      <c r="FJ3022">
        <v>124</v>
      </c>
      <c r="FK3022">
        <v>128</v>
      </c>
      <c r="FL3022">
        <v>133</v>
      </c>
    </row>
    <row r="3023" spans="2:168" x14ac:dyDescent="0.55000000000000004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  <c r="EP3023">
        <v>0</v>
      </c>
      <c r="EQ3023">
        <v>0</v>
      </c>
      <c r="ER3023">
        <v>0</v>
      </c>
      <c r="ES3023">
        <v>0</v>
      </c>
      <c r="ET3023">
        <v>0</v>
      </c>
      <c r="EU3023">
        <v>0</v>
      </c>
      <c r="EV3023">
        <v>0</v>
      </c>
      <c r="EW3023">
        <v>0</v>
      </c>
      <c r="EX3023">
        <v>0</v>
      </c>
      <c r="EY3023">
        <v>0</v>
      </c>
      <c r="EZ3023">
        <v>0</v>
      </c>
      <c r="FA3023">
        <v>0</v>
      </c>
      <c r="FB3023">
        <v>0</v>
      </c>
      <c r="FC3023">
        <v>0</v>
      </c>
      <c r="FD3023">
        <v>0</v>
      </c>
      <c r="FE3023">
        <v>0</v>
      </c>
      <c r="FF3023">
        <v>0</v>
      </c>
      <c r="FG3023">
        <v>0</v>
      </c>
      <c r="FH3023">
        <v>0</v>
      </c>
      <c r="FI3023">
        <v>0</v>
      </c>
      <c r="FJ3023">
        <v>0</v>
      </c>
      <c r="FK3023">
        <v>0</v>
      </c>
      <c r="FL3023">
        <v>0</v>
      </c>
    </row>
    <row r="3024" spans="2:168" x14ac:dyDescent="0.55000000000000004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  <c r="EE3024">
        <v>0</v>
      </c>
      <c r="EF3024">
        <v>0</v>
      </c>
      <c r="EG3024">
        <v>0</v>
      </c>
      <c r="EH3024">
        <v>0</v>
      </c>
      <c r="EI3024">
        <v>0</v>
      </c>
      <c r="EJ3024">
        <v>0</v>
      </c>
      <c r="EK3024">
        <v>0</v>
      </c>
      <c r="EL3024">
        <v>0</v>
      </c>
      <c r="EM3024">
        <v>0</v>
      </c>
      <c r="EN3024">
        <v>0</v>
      </c>
      <c r="EO3024">
        <v>0</v>
      </c>
      <c r="EP3024">
        <v>0</v>
      </c>
      <c r="EQ3024">
        <v>0</v>
      </c>
      <c r="ER3024">
        <v>0</v>
      </c>
      <c r="ES3024">
        <v>0</v>
      </c>
      <c r="ET3024">
        <v>0</v>
      </c>
      <c r="EU3024">
        <v>0</v>
      </c>
      <c r="EV3024">
        <v>0</v>
      </c>
      <c r="EW3024">
        <v>0</v>
      </c>
      <c r="EX3024">
        <v>0</v>
      </c>
      <c r="EY3024">
        <v>0</v>
      </c>
      <c r="EZ3024">
        <v>0</v>
      </c>
      <c r="FA3024">
        <v>0</v>
      </c>
      <c r="FB3024">
        <v>0</v>
      </c>
      <c r="FC3024">
        <v>0</v>
      </c>
      <c r="FD3024">
        <v>0</v>
      </c>
      <c r="FE3024">
        <v>0</v>
      </c>
      <c r="FF3024">
        <v>0</v>
      </c>
      <c r="FG3024">
        <v>0</v>
      </c>
      <c r="FH3024">
        <v>0</v>
      </c>
      <c r="FI3024">
        <v>0</v>
      </c>
      <c r="FJ3024">
        <v>0</v>
      </c>
      <c r="FK3024">
        <v>0</v>
      </c>
      <c r="FL3024">
        <v>0</v>
      </c>
    </row>
    <row r="3025" spans="2:168" x14ac:dyDescent="0.55000000000000004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>
        <v>0</v>
      </c>
      <c r="EH3025">
        <v>0</v>
      </c>
      <c r="EI3025">
        <v>0</v>
      </c>
      <c r="EJ3025">
        <v>0</v>
      </c>
      <c r="EK3025">
        <v>0</v>
      </c>
      <c r="EL3025">
        <v>0</v>
      </c>
      <c r="EM3025">
        <v>0</v>
      </c>
      <c r="EN3025">
        <v>0</v>
      </c>
      <c r="EO3025">
        <v>0</v>
      </c>
      <c r="EP3025">
        <v>0</v>
      </c>
      <c r="EQ3025">
        <v>0</v>
      </c>
      <c r="ER3025">
        <v>0</v>
      </c>
      <c r="ES3025">
        <v>0</v>
      </c>
      <c r="ET3025">
        <v>0</v>
      </c>
      <c r="EU3025">
        <v>0</v>
      </c>
      <c r="EV3025">
        <v>0</v>
      </c>
      <c r="EW3025">
        <v>0</v>
      </c>
      <c r="EX3025">
        <v>0</v>
      </c>
      <c r="EY3025">
        <v>0</v>
      </c>
      <c r="EZ3025">
        <v>0</v>
      </c>
      <c r="FA3025">
        <v>0</v>
      </c>
      <c r="FB3025">
        <v>0</v>
      </c>
      <c r="FC3025">
        <v>0</v>
      </c>
      <c r="FD3025">
        <v>0</v>
      </c>
      <c r="FE3025">
        <v>0</v>
      </c>
      <c r="FF3025">
        <v>0</v>
      </c>
      <c r="FG3025">
        <v>0</v>
      </c>
      <c r="FH3025">
        <v>0</v>
      </c>
      <c r="FI3025">
        <v>0</v>
      </c>
      <c r="FJ3025">
        <v>0</v>
      </c>
      <c r="FK3025">
        <v>0</v>
      </c>
      <c r="FL3025">
        <v>0</v>
      </c>
    </row>
    <row r="3026" spans="2:168" x14ac:dyDescent="0.55000000000000004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0</v>
      </c>
      <c r="EU3026">
        <v>0</v>
      </c>
      <c r="EV3026">
        <v>0</v>
      </c>
      <c r="EW3026">
        <v>0</v>
      </c>
      <c r="EX3026">
        <v>0</v>
      </c>
      <c r="EY3026">
        <v>0</v>
      </c>
      <c r="EZ3026">
        <v>0</v>
      </c>
      <c r="FA3026">
        <v>0</v>
      </c>
      <c r="FB3026">
        <v>0</v>
      </c>
      <c r="FC3026">
        <v>0</v>
      </c>
      <c r="FD3026">
        <v>0</v>
      </c>
      <c r="FE3026">
        <v>0</v>
      </c>
      <c r="FF3026">
        <v>0</v>
      </c>
      <c r="FG3026">
        <v>0</v>
      </c>
      <c r="FH3026">
        <v>0</v>
      </c>
      <c r="FI3026">
        <v>0</v>
      </c>
      <c r="FJ3026">
        <v>0</v>
      </c>
      <c r="FK3026">
        <v>0</v>
      </c>
      <c r="FL3026">
        <v>0</v>
      </c>
    </row>
    <row r="3027" spans="2:168" x14ac:dyDescent="0.55000000000000004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  <c r="EE3027">
        <v>0</v>
      </c>
      <c r="EF3027">
        <v>0</v>
      </c>
      <c r="EG3027">
        <v>0</v>
      </c>
      <c r="EH3027">
        <v>0</v>
      </c>
      <c r="EI3027">
        <v>0</v>
      </c>
      <c r="EJ3027">
        <v>0</v>
      </c>
      <c r="EK3027">
        <v>0</v>
      </c>
      <c r="EL3027">
        <v>0</v>
      </c>
      <c r="EM3027">
        <v>0</v>
      </c>
      <c r="EN3027">
        <v>0</v>
      </c>
      <c r="EO3027">
        <v>0</v>
      </c>
      <c r="EP3027">
        <v>0</v>
      </c>
      <c r="EQ3027">
        <v>0</v>
      </c>
      <c r="ER3027">
        <v>0</v>
      </c>
      <c r="ES3027">
        <v>0</v>
      </c>
      <c r="ET3027">
        <v>0</v>
      </c>
      <c r="EU3027">
        <v>0</v>
      </c>
      <c r="EV3027">
        <v>0</v>
      </c>
      <c r="EW3027">
        <v>0</v>
      </c>
      <c r="EX3027">
        <v>0</v>
      </c>
      <c r="EY3027">
        <v>0</v>
      </c>
      <c r="EZ3027">
        <v>0</v>
      </c>
      <c r="FA3027">
        <v>0</v>
      </c>
      <c r="FB3027">
        <v>0</v>
      </c>
      <c r="FC3027">
        <v>0</v>
      </c>
      <c r="FD3027">
        <v>1</v>
      </c>
      <c r="FE3027">
        <v>1</v>
      </c>
      <c r="FF3027">
        <v>1</v>
      </c>
      <c r="FG3027">
        <v>1</v>
      </c>
      <c r="FH3027">
        <v>1</v>
      </c>
      <c r="FI3027">
        <v>1</v>
      </c>
      <c r="FJ3027">
        <v>1</v>
      </c>
      <c r="FK3027">
        <v>1</v>
      </c>
      <c r="FL3027">
        <v>1</v>
      </c>
    </row>
    <row r="3028" spans="2:168" x14ac:dyDescent="0.55000000000000004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  <c r="EP3028">
        <v>0</v>
      </c>
      <c r="EQ3028">
        <v>0</v>
      </c>
      <c r="ER3028">
        <v>0</v>
      </c>
      <c r="ES3028">
        <v>0</v>
      </c>
      <c r="ET3028">
        <v>0</v>
      </c>
      <c r="EU3028">
        <v>0</v>
      </c>
      <c r="EV3028">
        <v>0</v>
      </c>
      <c r="EW3028">
        <v>0</v>
      </c>
      <c r="EX3028">
        <v>0</v>
      </c>
      <c r="EY3028">
        <v>0</v>
      </c>
      <c r="EZ3028">
        <v>0</v>
      </c>
      <c r="FA3028">
        <v>0</v>
      </c>
      <c r="FB3028">
        <v>0</v>
      </c>
      <c r="FC3028">
        <v>0</v>
      </c>
      <c r="FD3028">
        <v>0</v>
      </c>
      <c r="FE3028">
        <v>0</v>
      </c>
      <c r="FF3028">
        <v>0</v>
      </c>
      <c r="FG3028">
        <v>0</v>
      </c>
      <c r="FH3028">
        <v>0</v>
      </c>
      <c r="FI3028">
        <v>0</v>
      </c>
      <c r="FJ3028">
        <v>0</v>
      </c>
      <c r="FK3028">
        <v>0</v>
      </c>
      <c r="FL3028">
        <v>0</v>
      </c>
    </row>
    <row r="3029" spans="2:168" x14ac:dyDescent="0.55000000000000004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  <c r="EE3029">
        <v>1</v>
      </c>
      <c r="EF3029">
        <v>1</v>
      </c>
      <c r="EG3029">
        <v>1</v>
      </c>
      <c r="EH3029">
        <v>1</v>
      </c>
      <c r="EI3029">
        <v>1</v>
      </c>
      <c r="EJ3029">
        <v>1</v>
      </c>
      <c r="EK3029">
        <v>1</v>
      </c>
      <c r="EL3029">
        <v>1</v>
      </c>
      <c r="EM3029">
        <v>1</v>
      </c>
      <c r="EN3029">
        <v>1</v>
      </c>
      <c r="EO3029">
        <v>1</v>
      </c>
      <c r="EP3029">
        <v>1</v>
      </c>
      <c r="EQ3029">
        <v>1</v>
      </c>
      <c r="ER3029">
        <v>1</v>
      </c>
      <c r="ES3029">
        <v>1</v>
      </c>
      <c r="ET3029">
        <v>1</v>
      </c>
      <c r="EU3029">
        <v>1</v>
      </c>
      <c r="EV3029">
        <v>1</v>
      </c>
      <c r="EW3029">
        <v>1</v>
      </c>
      <c r="EX3029">
        <v>3</v>
      </c>
      <c r="EY3029">
        <v>3</v>
      </c>
      <c r="EZ3029">
        <v>3</v>
      </c>
      <c r="FA3029">
        <v>3</v>
      </c>
      <c r="FB3029">
        <v>3</v>
      </c>
      <c r="FC3029">
        <v>3</v>
      </c>
      <c r="FD3029">
        <v>3</v>
      </c>
      <c r="FE3029">
        <v>3</v>
      </c>
      <c r="FF3029">
        <v>3</v>
      </c>
      <c r="FG3029">
        <v>3</v>
      </c>
      <c r="FH3029">
        <v>3</v>
      </c>
      <c r="FI3029">
        <v>3</v>
      </c>
      <c r="FJ3029">
        <v>3</v>
      </c>
      <c r="FK3029">
        <v>3</v>
      </c>
      <c r="FL3029">
        <v>3</v>
      </c>
    </row>
    <row r="3030" spans="2:168" x14ac:dyDescent="0.55000000000000004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  <c r="EE3030">
        <v>7</v>
      </c>
      <c r="EF3030">
        <v>7</v>
      </c>
      <c r="EG3030">
        <v>7</v>
      </c>
      <c r="EH3030">
        <v>7</v>
      </c>
      <c r="EI3030">
        <v>7</v>
      </c>
      <c r="EJ3030">
        <v>7</v>
      </c>
      <c r="EK3030">
        <v>7</v>
      </c>
      <c r="EL3030">
        <v>7</v>
      </c>
      <c r="EM3030">
        <v>7</v>
      </c>
      <c r="EN3030">
        <v>7</v>
      </c>
      <c r="EO3030">
        <v>8</v>
      </c>
      <c r="EP3030">
        <v>8</v>
      </c>
      <c r="EQ3030">
        <v>8</v>
      </c>
      <c r="ER3030">
        <v>8</v>
      </c>
      <c r="ES3030">
        <v>8</v>
      </c>
      <c r="ET3030">
        <v>8</v>
      </c>
      <c r="EU3030">
        <v>8</v>
      </c>
      <c r="EV3030">
        <v>8</v>
      </c>
      <c r="EW3030">
        <v>8</v>
      </c>
      <c r="EX3030">
        <v>8</v>
      </c>
      <c r="EY3030">
        <v>8</v>
      </c>
      <c r="EZ3030">
        <v>8</v>
      </c>
      <c r="FA3030">
        <v>8</v>
      </c>
      <c r="FB3030">
        <v>8</v>
      </c>
      <c r="FC3030">
        <v>8</v>
      </c>
      <c r="FD3030">
        <v>8</v>
      </c>
      <c r="FE3030">
        <v>8</v>
      </c>
      <c r="FF3030">
        <v>8</v>
      </c>
      <c r="FG3030">
        <v>8</v>
      </c>
      <c r="FH3030">
        <v>8</v>
      </c>
      <c r="FI3030">
        <v>8</v>
      </c>
      <c r="FJ3030">
        <v>8</v>
      </c>
      <c r="FK3030">
        <v>8</v>
      </c>
      <c r="FL3030">
        <v>8</v>
      </c>
    </row>
    <row r="3031" spans="2:168" x14ac:dyDescent="0.55000000000000004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  <c r="EE3031">
        <v>27</v>
      </c>
      <c r="EF3031">
        <v>27</v>
      </c>
      <c r="EG3031">
        <v>27</v>
      </c>
      <c r="EH3031">
        <v>27</v>
      </c>
      <c r="EI3031">
        <v>27</v>
      </c>
      <c r="EJ3031">
        <v>27</v>
      </c>
      <c r="EK3031">
        <v>27</v>
      </c>
      <c r="EL3031">
        <v>27</v>
      </c>
      <c r="EM3031">
        <v>27</v>
      </c>
      <c r="EN3031">
        <v>27</v>
      </c>
      <c r="EO3031">
        <v>27</v>
      </c>
      <c r="EP3031">
        <v>27</v>
      </c>
      <c r="EQ3031">
        <v>27</v>
      </c>
      <c r="ER3031">
        <v>27</v>
      </c>
      <c r="ES3031">
        <v>27</v>
      </c>
      <c r="ET3031">
        <v>27</v>
      </c>
      <c r="EU3031">
        <v>27</v>
      </c>
      <c r="EV3031">
        <v>27</v>
      </c>
      <c r="EW3031">
        <v>28</v>
      </c>
      <c r="EX3031">
        <v>28</v>
      </c>
      <c r="EY3031">
        <v>28</v>
      </c>
      <c r="EZ3031">
        <v>28</v>
      </c>
      <c r="FA3031">
        <v>28</v>
      </c>
      <c r="FB3031">
        <v>28</v>
      </c>
      <c r="FC3031">
        <v>28</v>
      </c>
      <c r="FD3031">
        <v>28</v>
      </c>
      <c r="FE3031">
        <v>28</v>
      </c>
      <c r="FF3031">
        <v>28</v>
      </c>
      <c r="FG3031">
        <v>28</v>
      </c>
      <c r="FH3031">
        <v>28</v>
      </c>
      <c r="FI3031">
        <v>28</v>
      </c>
      <c r="FJ3031">
        <v>28</v>
      </c>
      <c r="FK3031">
        <v>28</v>
      </c>
      <c r="FL3031">
        <v>28</v>
      </c>
    </row>
    <row r="3032" spans="2:168" x14ac:dyDescent="0.55000000000000004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  <c r="EK3032">
        <v>0</v>
      </c>
      <c r="EL3032">
        <v>0</v>
      </c>
      <c r="EM3032">
        <v>0</v>
      </c>
      <c r="EN3032">
        <v>0</v>
      </c>
      <c r="EO3032">
        <v>0</v>
      </c>
      <c r="EP3032">
        <v>0</v>
      </c>
      <c r="EQ3032">
        <v>0</v>
      </c>
      <c r="ER3032">
        <v>0</v>
      </c>
      <c r="ES3032">
        <v>0</v>
      </c>
      <c r="ET3032">
        <v>0</v>
      </c>
      <c r="EU3032">
        <v>0</v>
      </c>
      <c r="EV3032">
        <v>0</v>
      </c>
      <c r="EW3032">
        <v>0</v>
      </c>
      <c r="EX3032">
        <v>0</v>
      </c>
      <c r="EY3032">
        <v>0</v>
      </c>
      <c r="EZ3032">
        <v>0</v>
      </c>
      <c r="FA3032">
        <v>0</v>
      </c>
      <c r="FB3032">
        <v>0</v>
      </c>
      <c r="FC3032">
        <v>0</v>
      </c>
      <c r="FD3032">
        <v>0</v>
      </c>
      <c r="FE3032">
        <v>0</v>
      </c>
      <c r="FF3032">
        <v>0</v>
      </c>
      <c r="FG3032">
        <v>0</v>
      </c>
      <c r="FH3032">
        <v>0</v>
      </c>
      <c r="FI3032">
        <v>0</v>
      </c>
      <c r="FJ3032">
        <v>0</v>
      </c>
      <c r="FK3032">
        <v>0</v>
      </c>
      <c r="FL3032">
        <v>0</v>
      </c>
    </row>
    <row r="3033" spans="2:168" x14ac:dyDescent="0.55000000000000004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  <c r="EE3033">
        <v>0</v>
      </c>
      <c r="EF3033">
        <v>0</v>
      </c>
      <c r="EG3033">
        <v>0</v>
      </c>
      <c r="EH3033">
        <v>0</v>
      </c>
      <c r="EI3033">
        <v>0</v>
      </c>
      <c r="EJ3033">
        <v>0</v>
      </c>
      <c r="EK3033">
        <v>0</v>
      </c>
      <c r="EL3033">
        <v>0</v>
      </c>
      <c r="EM3033">
        <v>0</v>
      </c>
      <c r="EN3033">
        <v>0</v>
      </c>
      <c r="EO3033">
        <v>0</v>
      </c>
      <c r="EP3033">
        <v>0</v>
      </c>
      <c r="EQ3033">
        <v>0</v>
      </c>
      <c r="ER3033">
        <v>0</v>
      </c>
      <c r="ES3033">
        <v>0</v>
      </c>
      <c r="ET3033">
        <v>0</v>
      </c>
      <c r="EU3033">
        <v>0</v>
      </c>
      <c r="EV3033">
        <v>0</v>
      </c>
      <c r="EW3033">
        <v>0</v>
      </c>
      <c r="EX3033">
        <v>0</v>
      </c>
      <c r="EY3033">
        <v>0</v>
      </c>
      <c r="EZ3033">
        <v>0</v>
      </c>
      <c r="FA3033">
        <v>0</v>
      </c>
      <c r="FB3033">
        <v>0</v>
      </c>
      <c r="FC3033">
        <v>0</v>
      </c>
      <c r="FD3033">
        <v>0</v>
      </c>
      <c r="FE3033">
        <v>0</v>
      </c>
      <c r="FF3033">
        <v>0</v>
      </c>
      <c r="FG3033">
        <v>0</v>
      </c>
      <c r="FH3033">
        <v>0</v>
      </c>
      <c r="FI3033">
        <v>0</v>
      </c>
      <c r="FJ3033">
        <v>0</v>
      </c>
      <c r="FK3033">
        <v>0</v>
      </c>
      <c r="FL3033">
        <v>0</v>
      </c>
    </row>
    <row r="3034" spans="2:168" x14ac:dyDescent="0.55000000000000004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  <c r="EE3034">
        <v>25</v>
      </c>
      <c r="EF3034">
        <v>25</v>
      </c>
      <c r="EG3034">
        <v>25</v>
      </c>
      <c r="EH3034">
        <v>25</v>
      </c>
      <c r="EI3034">
        <v>25</v>
      </c>
      <c r="EJ3034">
        <v>25</v>
      </c>
      <c r="EK3034">
        <v>25</v>
      </c>
      <c r="EL3034">
        <v>25</v>
      </c>
      <c r="EM3034">
        <v>25</v>
      </c>
      <c r="EN3034">
        <v>25</v>
      </c>
      <c r="EO3034">
        <v>25</v>
      </c>
      <c r="EP3034">
        <v>25</v>
      </c>
      <c r="EQ3034">
        <v>26</v>
      </c>
      <c r="ER3034">
        <v>26</v>
      </c>
      <c r="ES3034">
        <v>26</v>
      </c>
      <c r="ET3034">
        <v>26</v>
      </c>
      <c r="EU3034">
        <v>26</v>
      </c>
      <c r="EV3034">
        <v>26</v>
      </c>
      <c r="EW3034">
        <v>26</v>
      </c>
      <c r="EX3034">
        <v>26</v>
      </c>
      <c r="EY3034">
        <v>26</v>
      </c>
      <c r="EZ3034">
        <v>26</v>
      </c>
      <c r="FA3034">
        <v>27</v>
      </c>
      <c r="FB3034">
        <v>27</v>
      </c>
      <c r="FC3034">
        <v>27</v>
      </c>
      <c r="FD3034">
        <v>27</v>
      </c>
      <c r="FE3034">
        <v>31</v>
      </c>
      <c r="FF3034">
        <v>31</v>
      </c>
      <c r="FG3034">
        <v>31</v>
      </c>
      <c r="FH3034">
        <v>31</v>
      </c>
      <c r="FI3034">
        <v>31</v>
      </c>
      <c r="FJ3034">
        <v>31</v>
      </c>
      <c r="FK3034">
        <v>31</v>
      </c>
      <c r="FL3034">
        <v>31</v>
      </c>
    </row>
    <row r="3035" spans="2:168" x14ac:dyDescent="0.55000000000000004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  <c r="EE3035">
        <v>19</v>
      </c>
      <c r="EF3035">
        <v>19</v>
      </c>
      <c r="EG3035">
        <v>19</v>
      </c>
      <c r="EH3035">
        <v>19</v>
      </c>
      <c r="EI3035">
        <v>19</v>
      </c>
      <c r="EJ3035">
        <v>19</v>
      </c>
      <c r="EK3035">
        <v>19</v>
      </c>
      <c r="EL3035">
        <v>19</v>
      </c>
      <c r="EM3035">
        <v>19</v>
      </c>
      <c r="EN3035">
        <v>20</v>
      </c>
      <c r="EO3035">
        <v>20</v>
      </c>
      <c r="EP3035">
        <v>20</v>
      </c>
      <c r="EQ3035">
        <v>20</v>
      </c>
      <c r="ER3035">
        <v>20</v>
      </c>
      <c r="ES3035">
        <v>20</v>
      </c>
      <c r="ET3035">
        <v>20</v>
      </c>
      <c r="EU3035">
        <v>20</v>
      </c>
      <c r="EV3035">
        <v>21</v>
      </c>
      <c r="EW3035">
        <v>22</v>
      </c>
      <c r="EX3035">
        <v>22</v>
      </c>
      <c r="EY3035">
        <v>22</v>
      </c>
      <c r="EZ3035">
        <v>22</v>
      </c>
      <c r="FA3035">
        <v>22</v>
      </c>
      <c r="FB3035">
        <v>22</v>
      </c>
      <c r="FC3035">
        <v>23</v>
      </c>
      <c r="FD3035">
        <v>23</v>
      </c>
      <c r="FE3035">
        <v>23</v>
      </c>
      <c r="FF3035">
        <v>23</v>
      </c>
      <c r="FG3035">
        <v>24</v>
      </c>
      <c r="FH3035">
        <v>25</v>
      </c>
      <c r="FI3035">
        <v>25</v>
      </c>
      <c r="FJ3035">
        <v>25</v>
      </c>
      <c r="FK3035">
        <v>26</v>
      </c>
      <c r="FL3035">
        <v>27</v>
      </c>
    </row>
    <row r="3036" spans="2:168" x14ac:dyDescent="0.55000000000000004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1</v>
      </c>
      <c r="EJ3036">
        <v>1</v>
      </c>
      <c r="EK3036">
        <v>1</v>
      </c>
      <c r="EL3036">
        <v>1</v>
      </c>
      <c r="EM3036">
        <v>1</v>
      </c>
      <c r="EN3036">
        <v>1</v>
      </c>
      <c r="EO3036">
        <v>1</v>
      </c>
      <c r="EP3036">
        <v>1</v>
      </c>
      <c r="EQ3036">
        <v>1</v>
      </c>
      <c r="ER3036">
        <v>1</v>
      </c>
      <c r="ES3036">
        <v>1</v>
      </c>
      <c r="ET3036">
        <v>1</v>
      </c>
      <c r="EU3036">
        <v>1</v>
      </c>
      <c r="EV3036">
        <v>1</v>
      </c>
      <c r="EW3036">
        <v>1</v>
      </c>
      <c r="EX3036">
        <v>1</v>
      </c>
      <c r="EY3036">
        <v>1</v>
      </c>
      <c r="EZ3036">
        <v>1</v>
      </c>
      <c r="FA3036">
        <v>1</v>
      </c>
      <c r="FB3036">
        <v>1</v>
      </c>
      <c r="FC3036">
        <v>1</v>
      </c>
      <c r="FD3036">
        <v>1</v>
      </c>
      <c r="FE3036">
        <v>1</v>
      </c>
      <c r="FF3036">
        <v>1</v>
      </c>
      <c r="FG3036">
        <v>1</v>
      </c>
      <c r="FH3036">
        <v>1</v>
      </c>
      <c r="FI3036">
        <v>1</v>
      </c>
      <c r="FJ3036">
        <v>1</v>
      </c>
      <c r="FK3036">
        <v>1</v>
      </c>
      <c r="FL3036">
        <v>1</v>
      </c>
    </row>
    <row r="3037" spans="2:168" x14ac:dyDescent="0.55000000000000004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  <c r="EH3037">
        <v>0</v>
      </c>
      <c r="EI3037">
        <v>0</v>
      </c>
      <c r="EJ3037">
        <v>0</v>
      </c>
      <c r="EK3037">
        <v>0</v>
      </c>
      <c r="EL3037">
        <v>0</v>
      </c>
      <c r="EM3037">
        <v>0</v>
      </c>
      <c r="EN3037">
        <v>0</v>
      </c>
      <c r="EO3037">
        <v>0</v>
      </c>
      <c r="EP3037">
        <v>0</v>
      </c>
      <c r="EQ3037">
        <v>0</v>
      </c>
      <c r="ER3037">
        <v>0</v>
      </c>
      <c r="ES3037">
        <v>0</v>
      </c>
      <c r="ET3037">
        <v>0</v>
      </c>
      <c r="EU3037">
        <v>0</v>
      </c>
      <c r="EV3037">
        <v>0</v>
      </c>
      <c r="EW3037">
        <v>0</v>
      </c>
      <c r="EX3037">
        <v>0</v>
      </c>
      <c r="EY3037">
        <v>0</v>
      </c>
      <c r="EZ3037">
        <v>0</v>
      </c>
      <c r="FA3037">
        <v>0</v>
      </c>
      <c r="FB3037">
        <v>0</v>
      </c>
      <c r="FC3037">
        <v>0</v>
      </c>
      <c r="FD3037">
        <v>0</v>
      </c>
      <c r="FE3037">
        <v>0</v>
      </c>
      <c r="FF3037">
        <v>0</v>
      </c>
      <c r="FG3037">
        <v>0</v>
      </c>
      <c r="FH3037">
        <v>0</v>
      </c>
      <c r="FI3037">
        <v>0</v>
      </c>
      <c r="FJ3037">
        <v>0</v>
      </c>
      <c r="FK3037">
        <v>0</v>
      </c>
      <c r="FL3037">
        <v>0</v>
      </c>
    </row>
    <row r="3038" spans="2:168" x14ac:dyDescent="0.55000000000000004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  <c r="EE3038">
        <v>2</v>
      </c>
      <c r="EF3038">
        <v>2</v>
      </c>
      <c r="EG3038">
        <v>2</v>
      </c>
      <c r="EH3038">
        <v>2</v>
      </c>
      <c r="EI3038">
        <v>2</v>
      </c>
      <c r="EJ3038">
        <v>2</v>
      </c>
      <c r="EK3038">
        <v>2</v>
      </c>
      <c r="EL3038">
        <v>2</v>
      </c>
      <c r="EM3038">
        <v>2</v>
      </c>
      <c r="EN3038">
        <v>2</v>
      </c>
      <c r="EO3038">
        <v>2</v>
      </c>
      <c r="EP3038">
        <v>2</v>
      </c>
      <c r="EQ3038">
        <v>2</v>
      </c>
      <c r="ER3038">
        <v>2</v>
      </c>
      <c r="ES3038">
        <v>2</v>
      </c>
      <c r="ET3038">
        <v>2</v>
      </c>
      <c r="EU3038">
        <v>2</v>
      </c>
      <c r="EV3038">
        <v>2</v>
      </c>
      <c r="EW3038">
        <v>2</v>
      </c>
      <c r="EX3038">
        <v>2</v>
      </c>
      <c r="EY3038">
        <v>2</v>
      </c>
      <c r="EZ3038">
        <v>2</v>
      </c>
      <c r="FA3038">
        <v>2</v>
      </c>
      <c r="FB3038">
        <v>2</v>
      </c>
      <c r="FC3038">
        <v>2</v>
      </c>
      <c r="FD3038">
        <v>2</v>
      </c>
      <c r="FE3038">
        <v>2</v>
      </c>
      <c r="FF3038">
        <v>2</v>
      </c>
      <c r="FG3038">
        <v>2</v>
      </c>
      <c r="FH3038">
        <v>2</v>
      </c>
      <c r="FI3038">
        <v>2</v>
      </c>
      <c r="FJ3038">
        <v>2</v>
      </c>
      <c r="FK3038">
        <v>2</v>
      </c>
      <c r="FL3038">
        <v>2</v>
      </c>
    </row>
    <row r="3039" spans="2:168" x14ac:dyDescent="0.55000000000000004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  <c r="EK3039">
        <v>0</v>
      </c>
      <c r="EL3039">
        <v>0</v>
      </c>
      <c r="EM3039">
        <v>0</v>
      </c>
      <c r="EN3039">
        <v>0</v>
      </c>
      <c r="EO3039">
        <v>0</v>
      </c>
      <c r="EP3039">
        <v>0</v>
      </c>
      <c r="EQ3039">
        <v>0</v>
      </c>
      <c r="ER3039">
        <v>0</v>
      </c>
      <c r="ES3039">
        <v>0</v>
      </c>
      <c r="ET3039">
        <v>0</v>
      </c>
      <c r="EU3039">
        <v>0</v>
      </c>
      <c r="EV3039">
        <v>0</v>
      </c>
      <c r="EW3039">
        <v>0</v>
      </c>
      <c r="EX3039">
        <v>0</v>
      </c>
      <c r="EY3039">
        <v>0</v>
      </c>
      <c r="EZ3039">
        <v>0</v>
      </c>
      <c r="FA3039">
        <v>0</v>
      </c>
      <c r="FB3039">
        <v>0</v>
      </c>
      <c r="FC3039">
        <v>0</v>
      </c>
      <c r="FD3039">
        <v>0</v>
      </c>
      <c r="FE3039">
        <v>0</v>
      </c>
      <c r="FF3039">
        <v>0</v>
      </c>
      <c r="FG3039">
        <v>0</v>
      </c>
      <c r="FH3039">
        <v>0</v>
      </c>
      <c r="FI3039">
        <v>0</v>
      </c>
      <c r="FJ3039">
        <v>0</v>
      </c>
      <c r="FK3039">
        <v>0</v>
      </c>
      <c r="FL3039">
        <v>0</v>
      </c>
    </row>
    <row r="3040" spans="2:168" x14ac:dyDescent="0.55000000000000004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2</v>
      </c>
      <c r="EH3040">
        <v>2</v>
      </c>
      <c r="EI3040">
        <v>2</v>
      </c>
      <c r="EJ3040">
        <v>2</v>
      </c>
      <c r="EK3040">
        <v>2</v>
      </c>
      <c r="EL3040">
        <v>2</v>
      </c>
      <c r="EM3040">
        <v>2</v>
      </c>
      <c r="EN3040">
        <v>2</v>
      </c>
      <c r="EO3040">
        <v>2</v>
      </c>
      <c r="EP3040">
        <v>3</v>
      </c>
      <c r="EQ3040">
        <v>3</v>
      </c>
      <c r="ER3040">
        <v>3</v>
      </c>
      <c r="ES3040">
        <v>3</v>
      </c>
      <c r="ET3040">
        <v>3</v>
      </c>
      <c r="EU3040">
        <v>3</v>
      </c>
      <c r="EV3040">
        <v>3</v>
      </c>
      <c r="EW3040">
        <v>3</v>
      </c>
      <c r="EX3040">
        <v>3</v>
      </c>
      <c r="EY3040">
        <v>3</v>
      </c>
      <c r="EZ3040">
        <v>3</v>
      </c>
      <c r="FA3040">
        <v>3</v>
      </c>
      <c r="FB3040">
        <v>3</v>
      </c>
      <c r="FC3040">
        <v>3</v>
      </c>
      <c r="FD3040">
        <v>3</v>
      </c>
      <c r="FE3040">
        <v>3</v>
      </c>
      <c r="FF3040">
        <v>3</v>
      </c>
      <c r="FG3040">
        <v>3</v>
      </c>
      <c r="FH3040">
        <v>3</v>
      </c>
      <c r="FI3040">
        <v>3</v>
      </c>
      <c r="FJ3040">
        <v>3</v>
      </c>
      <c r="FK3040">
        <v>3</v>
      </c>
      <c r="FL3040">
        <v>3</v>
      </c>
    </row>
    <row r="3041" spans="2:168" x14ac:dyDescent="0.55000000000000004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  <c r="EE3041">
        <v>24</v>
      </c>
      <c r="EF3041">
        <v>25</v>
      </c>
      <c r="EG3041">
        <v>25</v>
      </c>
      <c r="EH3041">
        <v>25</v>
      </c>
      <c r="EI3041">
        <v>27</v>
      </c>
      <c r="EJ3041">
        <v>27</v>
      </c>
      <c r="EK3041">
        <v>28</v>
      </c>
      <c r="EL3041">
        <v>28</v>
      </c>
      <c r="EM3041">
        <v>28</v>
      </c>
      <c r="EN3041">
        <v>29</v>
      </c>
      <c r="EO3041">
        <v>29</v>
      </c>
      <c r="EP3041">
        <v>30</v>
      </c>
      <c r="EQ3041">
        <v>30</v>
      </c>
      <c r="ER3041">
        <v>30</v>
      </c>
      <c r="ES3041">
        <v>30</v>
      </c>
      <c r="ET3041">
        <v>30</v>
      </c>
      <c r="EU3041">
        <v>30</v>
      </c>
      <c r="EV3041">
        <v>32</v>
      </c>
      <c r="EW3041">
        <v>32</v>
      </c>
      <c r="EX3041">
        <v>32</v>
      </c>
      <c r="EY3041">
        <v>32</v>
      </c>
      <c r="EZ3041">
        <v>32</v>
      </c>
      <c r="FA3041">
        <v>32</v>
      </c>
      <c r="FB3041">
        <v>32</v>
      </c>
      <c r="FC3041">
        <v>32</v>
      </c>
      <c r="FD3041">
        <v>32</v>
      </c>
      <c r="FE3041">
        <v>35</v>
      </c>
      <c r="FF3041">
        <v>35</v>
      </c>
      <c r="FG3041">
        <v>35</v>
      </c>
      <c r="FH3041">
        <v>37</v>
      </c>
      <c r="FI3041">
        <v>39</v>
      </c>
      <c r="FJ3041">
        <v>39</v>
      </c>
      <c r="FK3041">
        <v>39</v>
      </c>
      <c r="FL3041">
        <v>42</v>
      </c>
    </row>
    <row r="3042" spans="2:168" x14ac:dyDescent="0.55000000000000004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  <c r="EE3042">
        <v>5</v>
      </c>
      <c r="EF3042">
        <v>5</v>
      </c>
      <c r="EG3042">
        <v>5</v>
      </c>
      <c r="EH3042">
        <v>5</v>
      </c>
      <c r="EI3042">
        <v>5</v>
      </c>
      <c r="EJ3042">
        <v>5</v>
      </c>
      <c r="EK3042">
        <v>5</v>
      </c>
      <c r="EL3042">
        <v>5</v>
      </c>
      <c r="EM3042">
        <v>5</v>
      </c>
      <c r="EN3042">
        <v>5</v>
      </c>
      <c r="EO3042">
        <v>5</v>
      </c>
      <c r="EP3042">
        <v>5</v>
      </c>
      <c r="EQ3042">
        <v>5</v>
      </c>
      <c r="ER3042">
        <v>5</v>
      </c>
      <c r="ES3042">
        <v>5</v>
      </c>
      <c r="ET3042">
        <v>5</v>
      </c>
      <c r="EU3042">
        <v>5</v>
      </c>
      <c r="EV3042">
        <v>5</v>
      </c>
      <c r="EW3042">
        <v>5</v>
      </c>
      <c r="EX3042">
        <v>5</v>
      </c>
      <c r="EY3042">
        <v>5</v>
      </c>
      <c r="EZ3042">
        <v>5</v>
      </c>
      <c r="FA3042">
        <v>5</v>
      </c>
      <c r="FB3042">
        <v>5</v>
      </c>
      <c r="FC3042">
        <v>5</v>
      </c>
      <c r="FD3042">
        <v>5</v>
      </c>
      <c r="FE3042">
        <v>5</v>
      </c>
      <c r="FF3042">
        <v>5</v>
      </c>
      <c r="FG3042">
        <v>5</v>
      </c>
      <c r="FH3042">
        <v>5</v>
      </c>
      <c r="FI3042">
        <v>5</v>
      </c>
      <c r="FJ3042">
        <v>5</v>
      </c>
      <c r="FK3042">
        <v>5</v>
      </c>
      <c r="FL3042">
        <v>5</v>
      </c>
    </row>
    <row r="3043" spans="2:168" x14ac:dyDescent="0.55000000000000004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>
        <v>0</v>
      </c>
      <c r="EH3043">
        <v>0</v>
      </c>
      <c r="EI3043">
        <v>0</v>
      </c>
      <c r="EJ3043">
        <v>0</v>
      </c>
      <c r="EK3043">
        <v>0</v>
      </c>
      <c r="EL3043">
        <v>0</v>
      </c>
      <c r="EM3043">
        <v>0</v>
      </c>
      <c r="EN3043">
        <v>0</v>
      </c>
      <c r="EO3043">
        <v>0</v>
      </c>
      <c r="EP3043">
        <v>0</v>
      </c>
      <c r="EQ3043">
        <v>0</v>
      </c>
      <c r="ER3043">
        <v>0</v>
      </c>
      <c r="ES3043">
        <v>0</v>
      </c>
      <c r="ET3043">
        <v>0</v>
      </c>
      <c r="EU3043">
        <v>0</v>
      </c>
      <c r="EV3043">
        <v>0</v>
      </c>
      <c r="EW3043">
        <v>0</v>
      </c>
      <c r="EX3043">
        <v>0</v>
      </c>
      <c r="EY3043">
        <v>0</v>
      </c>
      <c r="EZ3043">
        <v>0</v>
      </c>
      <c r="FA3043">
        <v>0</v>
      </c>
      <c r="FB3043">
        <v>0</v>
      </c>
      <c r="FC3043">
        <v>0</v>
      </c>
      <c r="FD3043">
        <v>0</v>
      </c>
      <c r="FE3043">
        <v>0</v>
      </c>
      <c r="FF3043">
        <v>0</v>
      </c>
      <c r="FG3043">
        <v>0</v>
      </c>
      <c r="FH3043">
        <v>0</v>
      </c>
      <c r="FI3043">
        <v>0</v>
      </c>
      <c r="FJ3043">
        <v>0</v>
      </c>
      <c r="FK3043">
        <v>0</v>
      </c>
      <c r="FL3043">
        <v>0</v>
      </c>
    </row>
    <row r="3044" spans="2:168" x14ac:dyDescent="0.55000000000000004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  <c r="EE3044">
        <v>3</v>
      </c>
      <c r="EF3044">
        <v>3</v>
      </c>
      <c r="EG3044">
        <v>3</v>
      </c>
      <c r="EH3044">
        <v>3</v>
      </c>
      <c r="EI3044">
        <v>3</v>
      </c>
      <c r="EJ3044">
        <v>4</v>
      </c>
      <c r="EK3044">
        <v>4</v>
      </c>
      <c r="EL3044">
        <v>4</v>
      </c>
      <c r="EM3044">
        <v>4</v>
      </c>
      <c r="EN3044">
        <v>4</v>
      </c>
      <c r="EO3044">
        <v>5</v>
      </c>
      <c r="EP3044">
        <v>5</v>
      </c>
      <c r="EQ3044">
        <v>5</v>
      </c>
      <c r="ER3044">
        <v>5</v>
      </c>
      <c r="ES3044">
        <v>5</v>
      </c>
      <c r="ET3044">
        <v>5</v>
      </c>
      <c r="EU3044">
        <v>5</v>
      </c>
      <c r="EV3044">
        <v>5</v>
      </c>
      <c r="EW3044">
        <v>5</v>
      </c>
      <c r="EX3044">
        <v>5</v>
      </c>
      <c r="EY3044">
        <v>5</v>
      </c>
      <c r="EZ3044">
        <v>5</v>
      </c>
      <c r="FA3044">
        <v>5</v>
      </c>
      <c r="FB3044">
        <v>5</v>
      </c>
      <c r="FC3044">
        <v>5</v>
      </c>
      <c r="FD3044">
        <v>5</v>
      </c>
      <c r="FE3044">
        <v>5</v>
      </c>
      <c r="FF3044">
        <v>5</v>
      </c>
      <c r="FG3044">
        <v>5</v>
      </c>
      <c r="FH3044">
        <v>5</v>
      </c>
      <c r="FI3044">
        <v>5</v>
      </c>
      <c r="FJ3044">
        <v>5</v>
      </c>
      <c r="FK3044">
        <v>5</v>
      </c>
      <c r="FL3044">
        <v>5</v>
      </c>
    </row>
    <row r="3045" spans="2:168" x14ac:dyDescent="0.55000000000000004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3</v>
      </c>
      <c r="EH3045">
        <v>3</v>
      </c>
      <c r="EI3045">
        <v>4</v>
      </c>
      <c r="EJ3045">
        <v>4</v>
      </c>
      <c r="EK3045">
        <v>4</v>
      </c>
      <c r="EL3045">
        <v>4</v>
      </c>
      <c r="EM3045">
        <v>4</v>
      </c>
      <c r="EN3045">
        <v>4</v>
      </c>
      <c r="EO3045">
        <v>4</v>
      </c>
      <c r="EP3045">
        <v>5</v>
      </c>
      <c r="EQ3045">
        <v>5</v>
      </c>
      <c r="ER3045">
        <v>5</v>
      </c>
      <c r="ES3045">
        <v>5</v>
      </c>
      <c r="ET3045">
        <v>5</v>
      </c>
      <c r="EU3045">
        <v>5</v>
      </c>
      <c r="EV3045">
        <v>5</v>
      </c>
      <c r="EW3045">
        <v>5</v>
      </c>
      <c r="EX3045">
        <v>5</v>
      </c>
      <c r="EY3045">
        <v>5</v>
      </c>
      <c r="EZ3045">
        <v>5</v>
      </c>
      <c r="FA3045">
        <v>5</v>
      </c>
      <c r="FB3045">
        <v>5</v>
      </c>
      <c r="FC3045">
        <v>5</v>
      </c>
      <c r="FD3045">
        <v>5</v>
      </c>
      <c r="FE3045">
        <v>5</v>
      </c>
      <c r="FF3045">
        <v>5</v>
      </c>
      <c r="FG3045">
        <v>5</v>
      </c>
      <c r="FH3045">
        <v>5</v>
      </c>
      <c r="FI3045">
        <v>5</v>
      </c>
      <c r="FJ3045">
        <v>5</v>
      </c>
      <c r="FK3045">
        <v>5</v>
      </c>
      <c r="FL3045">
        <v>5</v>
      </c>
    </row>
    <row r="3046" spans="2:168" x14ac:dyDescent="0.55000000000000004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>
        <v>0</v>
      </c>
      <c r="EH3046">
        <v>0</v>
      </c>
      <c r="EI3046">
        <v>0</v>
      </c>
      <c r="EJ3046">
        <v>0</v>
      </c>
      <c r="EK3046">
        <v>0</v>
      </c>
      <c r="EL3046">
        <v>0</v>
      </c>
      <c r="EM3046">
        <v>0</v>
      </c>
      <c r="EN3046">
        <v>0</v>
      </c>
      <c r="EO3046">
        <v>0</v>
      </c>
      <c r="EP3046">
        <v>0</v>
      </c>
      <c r="EQ3046">
        <v>0</v>
      </c>
      <c r="ER3046">
        <v>0</v>
      </c>
      <c r="ES3046">
        <v>0</v>
      </c>
      <c r="ET3046">
        <v>0</v>
      </c>
      <c r="EU3046">
        <v>0</v>
      </c>
      <c r="EV3046">
        <v>0</v>
      </c>
      <c r="EW3046">
        <v>0</v>
      </c>
      <c r="EX3046">
        <v>0</v>
      </c>
      <c r="EY3046">
        <v>0</v>
      </c>
      <c r="EZ3046">
        <v>0</v>
      </c>
      <c r="FA3046">
        <v>0</v>
      </c>
      <c r="FB3046">
        <v>0</v>
      </c>
      <c r="FC3046">
        <v>0</v>
      </c>
      <c r="FD3046">
        <v>0</v>
      </c>
      <c r="FE3046">
        <v>0</v>
      </c>
      <c r="FF3046">
        <v>0</v>
      </c>
      <c r="FG3046">
        <v>0</v>
      </c>
      <c r="FH3046">
        <v>0</v>
      </c>
      <c r="FI3046">
        <v>0</v>
      </c>
      <c r="FJ3046">
        <v>0</v>
      </c>
      <c r="FK3046">
        <v>0</v>
      </c>
      <c r="FL3046">
        <v>0</v>
      </c>
    </row>
    <row r="3047" spans="2:168" x14ac:dyDescent="0.55000000000000004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  <c r="EE3047">
        <v>1</v>
      </c>
      <c r="EF3047">
        <v>1</v>
      </c>
      <c r="EG3047">
        <v>1</v>
      </c>
      <c r="EH3047">
        <v>1</v>
      </c>
      <c r="EI3047">
        <v>1</v>
      </c>
      <c r="EJ3047">
        <v>1</v>
      </c>
      <c r="EK3047">
        <v>1</v>
      </c>
      <c r="EL3047">
        <v>1</v>
      </c>
      <c r="EM3047">
        <v>1</v>
      </c>
      <c r="EN3047">
        <v>1</v>
      </c>
      <c r="EO3047">
        <v>1</v>
      </c>
      <c r="EP3047">
        <v>1</v>
      </c>
      <c r="EQ3047">
        <v>1</v>
      </c>
      <c r="ER3047">
        <v>1</v>
      </c>
      <c r="ES3047">
        <v>1</v>
      </c>
      <c r="ET3047">
        <v>1</v>
      </c>
      <c r="EU3047">
        <v>1</v>
      </c>
      <c r="EV3047">
        <v>1</v>
      </c>
      <c r="EW3047">
        <v>1</v>
      </c>
      <c r="EX3047">
        <v>1</v>
      </c>
      <c r="EY3047">
        <v>1</v>
      </c>
      <c r="EZ3047">
        <v>1</v>
      </c>
      <c r="FA3047">
        <v>1</v>
      </c>
      <c r="FB3047">
        <v>1</v>
      </c>
      <c r="FC3047">
        <v>1</v>
      </c>
      <c r="FD3047">
        <v>1</v>
      </c>
      <c r="FE3047">
        <v>1</v>
      </c>
      <c r="FF3047">
        <v>1</v>
      </c>
      <c r="FG3047">
        <v>1</v>
      </c>
      <c r="FH3047">
        <v>1</v>
      </c>
      <c r="FI3047">
        <v>1</v>
      </c>
      <c r="FJ3047">
        <v>1</v>
      </c>
      <c r="FK3047">
        <v>1</v>
      </c>
      <c r="FL3047">
        <v>1</v>
      </c>
    </row>
    <row r="3048" spans="2:168" x14ac:dyDescent="0.55000000000000004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  <c r="EK3048">
        <v>0</v>
      </c>
      <c r="EL3048">
        <v>0</v>
      </c>
      <c r="EM3048">
        <v>0</v>
      </c>
      <c r="EN3048">
        <v>0</v>
      </c>
      <c r="EO3048">
        <v>0</v>
      </c>
      <c r="EP3048">
        <v>0</v>
      </c>
      <c r="EQ3048">
        <v>0</v>
      </c>
      <c r="ER3048">
        <v>0</v>
      </c>
      <c r="ES3048">
        <v>0</v>
      </c>
      <c r="ET3048">
        <v>0</v>
      </c>
      <c r="EU3048">
        <v>0</v>
      </c>
      <c r="EV3048">
        <v>0</v>
      </c>
      <c r="EW3048">
        <v>0</v>
      </c>
      <c r="EX3048">
        <v>0</v>
      </c>
      <c r="EY3048">
        <v>0</v>
      </c>
      <c r="EZ3048">
        <v>0</v>
      </c>
      <c r="FA3048">
        <v>0</v>
      </c>
      <c r="FB3048">
        <v>0</v>
      </c>
      <c r="FC3048">
        <v>0</v>
      </c>
      <c r="FD3048">
        <v>0</v>
      </c>
      <c r="FE3048">
        <v>0</v>
      </c>
      <c r="FF3048">
        <v>0</v>
      </c>
      <c r="FG3048">
        <v>0</v>
      </c>
      <c r="FH3048">
        <v>0</v>
      </c>
      <c r="FI3048">
        <v>0</v>
      </c>
      <c r="FJ3048">
        <v>0</v>
      </c>
      <c r="FK3048">
        <v>0</v>
      </c>
      <c r="FL3048">
        <v>0</v>
      </c>
    </row>
    <row r="3049" spans="2:168" x14ac:dyDescent="0.55000000000000004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  <c r="EK3049">
        <v>0</v>
      </c>
      <c r="EL3049">
        <v>0</v>
      </c>
      <c r="EM3049">
        <v>0</v>
      </c>
      <c r="EN3049">
        <v>0</v>
      </c>
      <c r="EO3049">
        <v>0</v>
      </c>
      <c r="EP3049">
        <v>0</v>
      </c>
      <c r="EQ3049">
        <v>0</v>
      </c>
      <c r="ER3049">
        <v>0</v>
      </c>
      <c r="ES3049">
        <v>0</v>
      </c>
      <c r="ET3049">
        <v>0</v>
      </c>
      <c r="EU3049">
        <v>0</v>
      </c>
      <c r="EV3049">
        <v>0</v>
      </c>
      <c r="EW3049">
        <v>0</v>
      </c>
      <c r="EX3049">
        <v>0</v>
      </c>
      <c r="EY3049">
        <v>0</v>
      </c>
      <c r="EZ3049">
        <v>0</v>
      </c>
      <c r="FA3049">
        <v>0</v>
      </c>
      <c r="FB3049">
        <v>0</v>
      </c>
      <c r="FC3049">
        <v>0</v>
      </c>
      <c r="FD3049">
        <v>0</v>
      </c>
      <c r="FE3049">
        <v>0</v>
      </c>
      <c r="FF3049">
        <v>0</v>
      </c>
      <c r="FG3049">
        <v>0</v>
      </c>
      <c r="FH3049">
        <v>0</v>
      </c>
      <c r="FI3049">
        <v>0</v>
      </c>
      <c r="FJ3049">
        <v>0</v>
      </c>
      <c r="FK3049">
        <v>0</v>
      </c>
      <c r="FL3049">
        <v>0</v>
      </c>
    </row>
    <row r="3050" spans="2:168" x14ac:dyDescent="0.55000000000000004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  <c r="FE3050">
        <v>0</v>
      </c>
      <c r="FF3050">
        <v>0</v>
      </c>
      <c r="FG3050">
        <v>0</v>
      </c>
      <c r="FH3050">
        <v>0</v>
      </c>
      <c r="FI3050">
        <v>0</v>
      </c>
      <c r="FJ3050">
        <v>0</v>
      </c>
      <c r="FK3050">
        <v>0</v>
      </c>
      <c r="FL3050">
        <v>0</v>
      </c>
    </row>
    <row r="3051" spans="2:168" x14ac:dyDescent="0.55000000000000004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  <c r="FE3051">
        <v>0</v>
      </c>
      <c r="FF3051">
        <v>0</v>
      </c>
      <c r="FG3051">
        <v>0</v>
      </c>
      <c r="FH3051">
        <v>0</v>
      </c>
      <c r="FI3051">
        <v>0</v>
      </c>
      <c r="FJ3051">
        <v>0</v>
      </c>
      <c r="FK3051">
        <v>0</v>
      </c>
      <c r="FL3051">
        <v>0</v>
      </c>
    </row>
    <row r="3052" spans="2:168" x14ac:dyDescent="0.55000000000000004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  <c r="FE3052">
        <v>0</v>
      </c>
      <c r="FF3052">
        <v>0</v>
      </c>
      <c r="FG3052">
        <v>0</v>
      </c>
      <c r="FH3052">
        <v>0</v>
      </c>
      <c r="FI3052">
        <v>0</v>
      </c>
      <c r="FJ3052">
        <v>0</v>
      </c>
      <c r="FK3052">
        <v>0</v>
      </c>
      <c r="FL3052">
        <v>0</v>
      </c>
    </row>
    <row r="3053" spans="2:168" x14ac:dyDescent="0.55000000000000004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  <c r="FE3053">
        <v>0</v>
      </c>
      <c r="FF3053">
        <v>0</v>
      </c>
      <c r="FG3053">
        <v>0</v>
      </c>
      <c r="FH3053">
        <v>0</v>
      </c>
      <c r="FI3053">
        <v>0</v>
      </c>
      <c r="FJ3053">
        <v>0</v>
      </c>
      <c r="FK3053">
        <v>0</v>
      </c>
      <c r="FL3053">
        <v>0</v>
      </c>
    </row>
    <row r="3054" spans="2:168" x14ac:dyDescent="0.55000000000000004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  <c r="FE3054">
        <v>0</v>
      </c>
      <c r="FF3054">
        <v>0</v>
      </c>
      <c r="FG3054">
        <v>0</v>
      </c>
      <c r="FH3054">
        <v>0</v>
      </c>
      <c r="FI3054">
        <v>0</v>
      </c>
      <c r="FJ3054">
        <v>0</v>
      </c>
      <c r="FK3054">
        <v>0</v>
      </c>
      <c r="FL3054">
        <v>0</v>
      </c>
    </row>
    <row r="3055" spans="2:168" x14ac:dyDescent="0.55000000000000004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  <c r="EE3055">
        <v>2</v>
      </c>
      <c r="EF3055">
        <v>2</v>
      </c>
      <c r="EG3055">
        <v>2</v>
      </c>
      <c r="EH3055">
        <v>2</v>
      </c>
      <c r="EI3055">
        <v>2</v>
      </c>
      <c r="EJ3055">
        <v>2</v>
      </c>
      <c r="EK3055">
        <v>2</v>
      </c>
      <c r="EL3055">
        <v>2</v>
      </c>
      <c r="EM3055">
        <v>3</v>
      </c>
      <c r="EN3055">
        <v>3</v>
      </c>
      <c r="EO3055">
        <v>4</v>
      </c>
      <c r="EP3055">
        <v>4</v>
      </c>
      <c r="EQ3055">
        <v>4</v>
      </c>
      <c r="ER3055">
        <v>4</v>
      </c>
      <c r="ES3055">
        <v>4</v>
      </c>
      <c r="ET3055">
        <v>4</v>
      </c>
      <c r="EU3055">
        <v>4</v>
      </c>
      <c r="EV3055">
        <v>4</v>
      </c>
      <c r="EW3055">
        <v>4</v>
      </c>
      <c r="EX3055">
        <v>4</v>
      </c>
      <c r="EY3055">
        <v>4</v>
      </c>
      <c r="EZ3055">
        <v>4</v>
      </c>
      <c r="FA3055">
        <v>4</v>
      </c>
      <c r="FB3055">
        <v>4</v>
      </c>
      <c r="FC3055">
        <v>4</v>
      </c>
      <c r="FD3055">
        <v>4</v>
      </c>
      <c r="FE3055">
        <v>4</v>
      </c>
      <c r="FF3055">
        <v>4</v>
      </c>
      <c r="FG3055">
        <v>4</v>
      </c>
      <c r="FH3055">
        <v>5</v>
      </c>
      <c r="FI3055">
        <v>5</v>
      </c>
      <c r="FJ3055">
        <v>5</v>
      </c>
      <c r="FK3055">
        <v>5</v>
      </c>
      <c r="FL3055">
        <v>5</v>
      </c>
    </row>
    <row r="3056" spans="2:168" x14ac:dyDescent="0.55000000000000004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  <c r="FE3056">
        <v>0</v>
      </c>
      <c r="FF3056">
        <v>0</v>
      </c>
      <c r="FG3056">
        <v>0</v>
      </c>
      <c r="FH3056">
        <v>0</v>
      </c>
      <c r="FI3056">
        <v>0</v>
      </c>
      <c r="FJ3056">
        <v>0</v>
      </c>
      <c r="FK3056">
        <v>0</v>
      </c>
      <c r="FL3056">
        <v>0</v>
      </c>
    </row>
    <row r="3057" spans="2:168" x14ac:dyDescent="0.55000000000000004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  <c r="FE3057">
        <v>0</v>
      </c>
      <c r="FF3057">
        <v>0</v>
      </c>
      <c r="FG3057">
        <v>0</v>
      </c>
      <c r="FH3057">
        <v>0</v>
      </c>
      <c r="FI3057">
        <v>0</v>
      </c>
      <c r="FJ3057">
        <v>0</v>
      </c>
      <c r="FK3057">
        <v>0</v>
      </c>
      <c r="FL3057">
        <v>0</v>
      </c>
    </row>
    <row r="3058" spans="2:168" x14ac:dyDescent="0.55000000000000004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  <c r="FF3058">
        <v>0</v>
      </c>
      <c r="FG3058">
        <v>0</v>
      </c>
      <c r="FH3058">
        <v>0</v>
      </c>
      <c r="FI3058">
        <v>0</v>
      </c>
      <c r="FJ3058">
        <v>0</v>
      </c>
      <c r="FK3058">
        <v>0</v>
      </c>
      <c r="FL3058">
        <v>0</v>
      </c>
    </row>
    <row r="3059" spans="2:168" x14ac:dyDescent="0.55000000000000004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  <c r="FF3059">
        <v>0</v>
      </c>
      <c r="FG3059">
        <v>0</v>
      </c>
      <c r="FH3059">
        <v>0</v>
      </c>
      <c r="FI3059">
        <v>0</v>
      </c>
      <c r="FJ3059">
        <v>0</v>
      </c>
      <c r="FK3059">
        <v>0</v>
      </c>
      <c r="FL3059">
        <v>0</v>
      </c>
    </row>
    <row r="3060" spans="2:168" x14ac:dyDescent="0.55000000000000004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  <c r="FE3060">
        <v>0</v>
      </c>
      <c r="FF3060">
        <v>0</v>
      </c>
      <c r="FG3060">
        <v>0</v>
      </c>
      <c r="FH3060">
        <v>0</v>
      </c>
      <c r="FI3060">
        <v>0</v>
      </c>
      <c r="FJ3060">
        <v>0</v>
      </c>
      <c r="FK3060">
        <v>0</v>
      </c>
      <c r="FL3060">
        <v>0</v>
      </c>
    </row>
    <row r="3061" spans="2:168" x14ac:dyDescent="0.55000000000000004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  <c r="FF3061">
        <v>0</v>
      </c>
      <c r="FG3061">
        <v>0</v>
      </c>
      <c r="FH3061">
        <v>0</v>
      </c>
      <c r="FI3061">
        <v>0</v>
      </c>
      <c r="FJ3061">
        <v>0</v>
      </c>
      <c r="FK3061">
        <v>0</v>
      </c>
      <c r="FL3061">
        <v>0</v>
      </c>
    </row>
    <row r="3062" spans="2:168" x14ac:dyDescent="0.55000000000000004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  <c r="FF3062">
        <v>0</v>
      </c>
      <c r="FG3062">
        <v>0</v>
      </c>
      <c r="FH3062">
        <v>0</v>
      </c>
      <c r="FI3062">
        <v>0</v>
      </c>
      <c r="FJ3062">
        <v>0</v>
      </c>
      <c r="FK3062">
        <v>0</v>
      </c>
      <c r="FL3062">
        <v>0</v>
      </c>
    </row>
    <row r="3063" spans="2:168" x14ac:dyDescent="0.55000000000000004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  <c r="FE3063">
        <v>0</v>
      </c>
      <c r="FF3063">
        <v>0</v>
      </c>
      <c r="FG3063">
        <v>0</v>
      </c>
      <c r="FH3063">
        <v>0</v>
      </c>
      <c r="FI3063">
        <v>0</v>
      </c>
      <c r="FJ3063">
        <v>0</v>
      </c>
      <c r="FK3063">
        <v>0</v>
      </c>
      <c r="FL3063">
        <v>0</v>
      </c>
    </row>
    <row r="3064" spans="2:168" x14ac:dyDescent="0.55000000000000004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  <c r="FF3064">
        <v>0</v>
      </c>
      <c r="FG3064">
        <v>0</v>
      </c>
      <c r="FH3064">
        <v>0</v>
      </c>
      <c r="FI3064">
        <v>0</v>
      </c>
      <c r="FJ3064">
        <v>0</v>
      </c>
      <c r="FK3064">
        <v>0</v>
      </c>
      <c r="FL3064">
        <v>0</v>
      </c>
    </row>
    <row r="3065" spans="2:168" x14ac:dyDescent="0.55000000000000004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  <c r="FF3065">
        <v>0</v>
      </c>
      <c r="FG3065">
        <v>0</v>
      </c>
      <c r="FH3065">
        <v>0</v>
      </c>
      <c r="FI3065">
        <v>0</v>
      </c>
      <c r="FJ3065">
        <v>0</v>
      </c>
      <c r="FK3065">
        <v>0</v>
      </c>
      <c r="FL3065">
        <v>0</v>
      </c>
    </row>
    <row r="3066" spans="2:168" x14ac:dyDescent="0.55000000000000004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  <c r="FE3066">
        <v>0</v>
      </c>
      <c r="FF3066">
        <v>0</v>
      </c>
      <c r="FG3066">
        <v>0</v>
      </c>
      <c r="FH3066">
        <v>0</v>
      </c>
      <c r="FI3066">
        <v>0</v>
      </c>
      <c r="FJ3066">
        <v>0</v>
      </c>
      <c r="FK3066">
        <v>0</v>
      </c>
      <c r="FL3066">
        <v>0</v>
      </c>
    </row>
    <row r="3067" spans="2:168" x14ac:dyDescent="0.55000000000000004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  <c r="EE3067">
        <v>74</v>
      </c>
      <c r="EF3067">
        <v>74</v>
      </c>
      <c r="EG3067">
        <v>74</v>
      </c>
      <c r="EH3067">
        <v>78</v>
      </c>
      <c r="EI3067">
        <v>78</v>
      </c>
      <c r="EJ3067">
        <v>81</v>
      </c>
      <c r="EK3067">
        <v>81</v>
      </c>
      <c r="EL3067">
        <v>81</v>
      </c>
      <c r="EM3067">
        <v>83</v>
      </c>
      <c r="EN3067">
        <v>85</v>
      </c>
      <c r="EO3067">
        <v>85</v>
      </c>
      <c r="EP3067">
        <v>87</v>
      </c>
      <c r="EQ3067">
        <v>93</v>
      </c>
      <c r="ER3067">
        <v>93</v>
      </c>
      <c r="ES3067">
        <v>93</v>
      </c>
      <c r="ET3067">
        <v>94</v>
      </c>
      <c r="EU3067">
        <v>96</v>
      </c>
      <c r="EV3067">
        <v>99</v>
      </c>
      <c r="EW3067">
        <v>100</v>
      </c>
      <c r="EX3067">
        <v>102</v>
      </c>
      <c r="EY3067">
        <v>102</v>
      </c>
      <c r="EZ3067">
        <v>102</v>
      </c>
      <c r="FA3067">
        <v>102</v>
      </c>
      <c r="FB3067">
        <v>105</v>
      </c>
      <c r="FC3067">
        <v>105</v>
      </c>
      <c r="FD3067">
        <v>105</v>
      </c>
      <c r="FE3067">
        <v>106</v>
      </c>
      <c r="FF3067">
        <v>106</v>
      </c>
      <c r="FG3067">
        <v>106</v>
      </c>
      <c r="FH3067">
        <v>106</v>
      </c>
      <c r="FI3067">
        <v>107</v>
      </c>
      <c r="FJ3067">
        <v>108</v>
      </c>
      <c r="FK3067">
        <v>110</v>
      </c>
      <c r="FL3067">
        <v>112</v>
      </c>
    </row>
    <row r="3068" spans="2:168" x14ac:dyDescent="0.55000000000000004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  <c r="EE3068">
        <v>5</v>
      </c>
      <c r="EF3068">
        <v>5</v>
      </c>
      <c r="EG3068">
        <v>5</v>
      </c>
      <c r="EH3068">
        <v>5</v>
      </c>
      <c r="EI3068">
        <v>5</v>
      </c>
      <c r="EJ3068">
        <v>5</v>
      </c>
      <c r="EK3068">
        <v>5</v>
      </c>
      <c r="EL3068">
        <v>5</v>
      </c>
      <c r="EM3068">
        <v>5</v>
      </c>
      <c r="EN3068">
        <v>5</v>
      </c>
      <c r="EO3068">
        <v>5</v>
      </c>
      <c r="EP3068">
        <v>5</v>
      </c>
      <c r="EQ3068">
        <v>5</v>
      </c>
      <c r="ER3068">
        <v>5</v>
      </c>
      <c r="ES3068">
        <v>5</v>
      </c>
      <c r="ET3068">
        <v>6</v>
      </c>
      <c r="EU3068">
        <v>6</v>
      </c>
      <c r="EV3068">
        <v>6</v>
      </c>
      <c r="EW3068">
        <v>7</v>
      </c>
      <c r="EX3068">
        <v>7</v>
      </c>
      <c r="EY3068">
        <v>7</v>
      </c>
      <c r="EZ3068">
        <v>7</v>
      </c>
      <c r="FA3068">
        <v>7</v>
      </c>
      <c r="FB3068">
        <v>7</v>
      </c>
      <c r="FC3068">
        <v>7</v>
      </c>
      <c r="FD3068">
        <v>7</v>
      </c>
      <c r="FE3068">
        <v>7</v>
      </c>
      <c r="FF3068">
        <v>8</v>
      </c>
      <c r="FG3068">
        <v>8</v>
      </c>
      <c r="FH3068">
        <v>8</v>
      </c>
      <c r="FI3068">
        <v>9</v>
      </c>
      <c r="FJ3068">
        <v>9</v>
      </c>
      <c r="FK3068">
        <v>9</v>
      </c>
      <c r="FL3068">
        <v>9</v>
      </c>
    </row>
    <row r="3069" spans="2:168" x14ac:dyDescent="0.55000000000000004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  <c r="FF3069">
        <v>0</v>
      </c>
      <c r="FG3069">
        <v>0</v>
      </c>
      <c r="FH3069">
        <v>0</v>
      </c>
      <c r="FI3069">
        <v>0</v>
      </c>
      <c r="FJ3069">
        <v>0</v>
      </c>
      <c r="FK3069">
        <v>0</v>
      </c>
      <c r="FL3069">
        <v>0</v>
      </c>
    </row>
    <row r="3070" spans="2:168" x14ac:dyDescent="0.55000000000000004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  <c r="FF3070">
        <v>0</v>
      </c>
      <c r="FG3070">
        <v>0</v>
      </c>
      <c r="FH3070">
        <v>0</v>
      </c>
      <c r="FI3070">
        <v>0</v>
      </c>
      <c r="FJ3070">
        <v>0</v>
      </c>
      <c r="FK3070">
        <v>0</v>
      </c>
      <c r="FL3070">
        <v>0</v>
      </c>
    </row>
    <row r="3071" spans="2:168" x14ac:dyDescent="0.55000000000000004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  <c r="EE3071">
        <v>0</v>
      </c>
      <c r="EF3071">
        <v>0</v>
      </c>
      <c r="EG3071">
        <v>0</v>
      </c>
      <c r="EH3071">
        <v>0</v>
      </c>
      <c r="EI3071">
        <v>0</v>
      </c>
      <c r="EJ3071">
        <v>0</v>
      </c>
      <c r="EK3071">
        <v>0</v>
      </c>
      <c r="EL3071">
        <v>0</v>
      </c>
      <c r="EM3071">
        <v>0</v>
      </c>
      <c r="EN3071">
        <v>0</v>
      </c>
      <c r="EO3071">
        <v>0</v>
      </c>
      <c r="EP3071">
        <v>0</v>
      </c>
      <c r="EQ3071">
        <v>0</v>
      </c>
      <c r="ER3071">
        <v>0</v>
      </c>
      <c r="ES3071">
        <v>0</v>
      </c>
      <c r="ET3071">
        <v>0</v>
      </c>
      <c r="EU3071">
        <v>0</v>
      </c>
      <c r="EV3071">
        <v>0</v>
      </c>
      <c r="EW3071">
        <v>0</v>
      </c>
      <c r="EX3071">
        <v>0</v>
      </c>
      <c r="EY3071">
        <v>0</v>
      </c>
      <c r="EZ3071">
        <v>0</v>
      </c>
      <c r="FA3071">
        <v>0</v>
      </c>
      <c r="FB3071">
        <v>0</v>
      </c>
      <c r="FC3071">
        <v>0</v>
      </c>
      <c r="FD3071">
        <v>0</v>
      </c>
      <c r="FE3071">
        <v>0</v>
      </c>
      <c r="FF3071">
        <v>0</v>
      </c>
      <c r="FG3071">
        <v>0</v>
      </c>
      <c r="FH3071">
        <v>0</v>
      </c>
      <c r="FI3071">
        <v>0</v>
      </c>
      <c r="FJ3071">
        <v>0</v>
      </c>
      <c r="FK3071">
        <v>0</v>
      </c>
      <c r="FL3071">
        <v>1</v>
      </c>
    </row>
    <row r="3072" spans="2:168" x14ac:dyDescent="0.55000000000000004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  <c r="EK3072">
        <v>0</v>
      </c>
      <c r="EL3072">
        <v>0</v>
      </c>
      <c r="EM3072">
        <v>0</v>
      </c>
      <c r="EN3072">
        <v>0</v>
      </c>
      <c r="EO3072">
        <v>0</v>
      </c>
      <c r="EP3072">
        <v>0</v>
      </c>
      <c r="EQ3072">
        <v>0</v>
      </c>
      <c r="ER3072">
        <v>0</v>
      </c>
      <c r="ES3072">
        <v>0</v>
      </c>
      <c r="ET3072">
        <v>0</v>
      </c>
      <c r="EU3072">
        <v>0</v>
      </c>
      <c r="EV3072">
        <v>0</v>
      </c>
      <c r="EW3072">
        <v>0</v>
      </c>
      <c r="EX3072">
        <v>0</v>
      </c>
      <c r="EY3072">
        <v>0</v>
      </c>
      <c r="EZ3072">
        <v>0</v>
      </c>
      <c r="FA3072">
        <v>0</v>
      </c>
      <c r="FB3072">
        <v>0</v>
      </c>
      <c r="FC3072">
        <v>0</v>
      </c>
      <c r="FD3072">
        <v>0</v>
      </c>
      <c r="FE3072">
        <v>0</v>
      </c>
      <c r="FF3072">
        <v>0</v>
      </c>
      <c r="FG3072">
        <v>0</v>
      </c>
      <c r="FH3072">
        <v>0</v>
      </c>
      <c r="FI3072">
        <v>0</v>
      </c>
      <c r="FJ3072">
        <v>0</v>
      </c>
      <c r="FK3072">
        <v>0</v>
      </c>
      <c r="FL3072">
        <v>0</v>
      </c>
    </row>
    <row r="3073" spans="2:168" x14ac:dyDescent="0.55000000000000004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  <c r="FE3073">
        <v>0</v>
      </c>
      <c r="FF3073">
        <v>0</v>
      </c>
      <c r="FG3073">
        <v>0</v>
      </c>
      <c r="FH3073">
        <v>0</v>
      </c>
      <c r="FI3073">
        <v>0</v>
      </c>
      <c r="FJ3073">
        <v>0</v>
      </c>
      <c r="FK3073">
        <v>0</v>
      </c>
      <c r="FL3073">
        <v>0</v>
      </c>
    </row>
    <row r="3074" spans="2:168" x14ac:dyDescent="0.55000000000000004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  <c r="EE3074">
        <v>17</v>
      </c>
      <c r="EF3074">
        <v>17</v>
      </c>
      <c r="EG3074">
        <v>17</v>
      </c>
      <c r="EH3074">
        <v>17</v>
      </c>
      <c r="EI3074">
        <v>17</v>
      </c>
      <c r="EJ3074">
        <v>17</v>
      </c>
      <c r="EK3074">
        <v>17</v>
      </c>
      <c r="EL3074">
        <v>17</v>
      </c>
      <c r="EM3074">
        <v>17</v>
      </c>
      <c r="EN3074">
        <v>18</v>
      </c>
      <c r="EO3074">
        <v>18</v>
      </c>
      <c r="EP3074">
        <v>19</v>
      </c>
      <c r="EQ3074">
        <v>19</v>
      </c>
      <c r="ER3074">
        <v>19</v>
      </c>
      <c r="ES3074">
        <v>19</v>
      </c>
      <c r="ET3074">
        <v>19</v>
      </c>
      <c r="EU3074">
        <v>19</v>
      </c>
      <c r="EV3074">
        <v>19</v>
      </c>
      <c r="EW3074">
        <v>19</v>
      </c>
      <c r="EX3074">
        <v>19</v>
      </c>
      <c r="EY3074">
        <v>19</v>
      </c>
      <c r="EZ3074">
        <v>21</v>
      </c>
      <c r="FA3074">
        <v>21</v>
      </c>
      <c r="FB3074">
        <v>22</v>
      </c>
      <c r="FC3074">
        <v>22</v>
      </c>
      <c r="FD3074">
        <v>22</v>
      </c>
      <c r="FE3074">
        <v>22</v>
      </c>
      <c r="FF3074">
        <v>22</v>
      </c>
      <c r="FG3074">
        <v>22</v>
      </c>
      <c r="FH3074">
        <v>22</v>
      </c>
      <c r="FI3074">
        <v>22</v>
      </c>
      <c r="FJ3074">
        <v>22</v>
      </c>
      <c r="FK3074">
        <v>22</v>
      </c>
      <c r="FL3074">
        <v>22</v>
      </c>
    </row>
    <row r="3075" spans="2:168" x14ac:dyDescent="0.55000000000000004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2</v>
      </c>
      <c r="EF3075">
        <v>2</v>
      </c>
      <c r="EG3075">
        <v>2</v>
      </c>
      <c r="EH3075">
        <v>2</v>
      </c>
      <c r="EI3075">
        <v>2</v>
      </c>
      <c r="EJ3075">
        <v>2</v>
      </c>
      <c r="EK3075">
        <v>2</v>
      </c>
      <c r="EL3075">
        <v>2</v>
      </c>
      <c r="EM3075">
        <v>2</v>
      </c>
      <c r="EN3075">
        <v>2</v>
      </c>
      <c r="EO3075">
        <v>2</v>
      </c>
      <c r="EP3075">
        <v>2</v>
      </c>
      <c r="EQ3075">
        <v>2</v>
      </c>
      <c r="ER3075">
        <v>2</v>
      </c>
      <c r="ES3075">
        <v>2</v>
      </c>
      <c r="ET3075">
        <v>2</v>
      </c>
      <c r="EU3075">
        <v>2</v>
      </c>
      <c r="EV3075">
        <v>2</v>
      </c>
      <c r="EW3075">
        <v>2</v>
      </c>
      <c r="EX3075">
        <v>3</v>
      </c>
      <c r="EY3075">
        <v>3</v>
      </c>
      <c r="EZ3075">
        <v>3</v>
      </c>
      <c r="FA3075">
        <v>3</v>
      </c>
      <c r="FB3075">
        <v>3</v>
      </c>
      <c r="FC3075">
        <v>3</v>
      </c>
      <c r="FD3075">
        <v>3</v>
      </c>
      <c r="FE3075">
        <v>3</v>
      </c>
      <c r="FF3075">
        <v>3</v>
      </c>
      <c r="FG3075">
        <v>3</v>
      </c>
      <c r="FH3075">
        <v>3</v>
      </c>
      <c r="FI3075">
        <v>3</v>
      </c>
      <c r="FJ3075">
        <v>3</v>
      </c>
      <c r="FK3075">
        <v>3</v>
      </c>
      <c r="FL3075">
        <v>3</v>
      </c>
    </row>
    <row r="3076" spans="2:168" x14ac:dyDescent="0.55000000000000004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  <c r="FF3076">
        <v>0</v>
      </c>
      <c r="FG3076">
        <v>0</v>
      </c>
      <c r="FH3076">
        <v>0</v>
      </c>
      <c r="FI3076">
        <v>0</v>
      </c>
      <c r="FJ3076">
        <v>0</v>
      </c>
      <c r="FK3076">
        <v>0</v>
      </c>
      <c r="FL3076">
        <v>0</v>
      </c>
    </row>
    <row r="3077" spans="2:168" x14ac:dyDescent="0.55000000000000004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  <c r="FF3077">
        <v>0</v>
      </c>
      <c r="FG3077">
        <v>0</v>
      </c>
      <c r="FH3077">
        <v>0</v>
      </c>
      <c r="FI3077">
        <v>0</v>
      </c>
      <c r="FJ3077">
        <v>0</v>
      </c>
      <c r="FK3077">
        <v>0</v>
      </c>
      <c r="FL3077">
        <v>0</v>
      </c>
    </row>
    <row r="3078" spans="2:168" x14ac:dyDescent="0.55000000000000004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  <c r="FF3078">
        <v>0</v>
      </c>
      <c r="FG3078">
        <v>0</v>
      </c>
      <c r="FH3078">
        <v>0</v>
      </c>
      <c r="FI3078">
        <v>0</v>
      </c>
      <c r="FJ3078">
        <v>0</v>
      </c>
      <c r="FK3078">
        <v>0</v>
      </c>
      <c r="FL3078">
        <v>0</v>
      </c>
    </row>
    <row r="3079" spans="2:168" x14ac:dyDescent="0.55000000000000004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  <c r="EE3079">
        <v>2</v>
      </c>
      <c r="EF3079">
        <v>2</v>
      </c>
      <c r="EG3079">
        <v>2</v>
      </c>
      <c r="EH3079">
        <v>2</v>
      </c>
      <c r="EI3079">
        <v>2</v>
      </c>
      <c r="EJ3079">
        <v>2</v>
      </c>
      <c r="EK3079">
        <v>2</v>
      </c>
      <c r="EL3079">
        <v>2</v>
      </c>
      <c r="EM3079">
        <v>2</v>
      </c>
      <c r="EN3079">
        <v>2</v>
      </c>
      <c r="EO3079">
        <v>2</v>
      </c>
      <c r="EP3079">
        <v>2</v>
      </c>
      <c r="EQ3079">
        <v>2</v>
      </c>
      <c r="ER3079">
        <v>2</v>
      </c>
      <c r="ES3079">
        <v>2</v>
      </c>
      <c r="ET3079">
        <v>2</v>
      </c>
      <c r="EU3079">
        <v>2</v>
      </c>
      <c r="EV3079">
        <v>2</v>
      </c>
      <c r="EW3079">
        <v>2</v>
      </c>
      <c r="EX3079">
        <v>2</v>
      </c>
      <c r="EY3079">
        <v>2</v>
      </c>
      <c r="EZ3079">
        <v>2</v>
      </c>
      <c r="FA3079">
        <v>2</v>
      </c>
      <c r="FB3079">
        <v>2</v>
      </c>
      <c r="FC3079">
        <v>2</v>
      </c>
      <c r="FD3079">
        <v>2</v>
      </c>
      <c r="FE3079">
        <v>2</v>
      </c>
      <c r="FF3079">
        <v>2</v>
      </c>
      <c r="FG3079">
        <v>2</v>
      </c>
      <c r="FH3079">
        <v>2</v>
      </c>
      <c r="FI3079">
        <v>2</v>
      </c>
      <c r="FJ3079">
        <v>2</v>
      </c>
      <c r="FK3079">
        <v>2</v>
      </c>
      <c r="FL3079">
        <v>2</v>
      </c>
    </row>
    <row r="3080" spans="2:168" x14ac:dyDescent="0.55000000000000004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  <c r="EE3080">
        <v>1</v>
      </c>
      <c r="EF3080">
        <v>1</v>
      </c>
      <c r="EG3080">
        <v>1</v>
      </c>
      <c r="EH3080">
        <v>1</v>
      </c>
      <c r="EI3080">
        <v>1</v>
      </c>
      <c r="EJ3080">
        <v>1</v>
      </c>
      <c r="EK3080">
        <v>1</v>
      </c>
      <c r="EL3080">
        <v>1</v>
      </c>
      <c r="EM3080">
        <v>1</v>
      </c>
      <c r="EN3080">
        <v>1</v>
      </c>
      <c r="EO3080">
        <v>1</v>
      </c>
      <c r="EP3080">
        <v>1</v>
      </c>
      <c r="EQ3080">
        <v>1</v>
      </c>
      <c r="ER3080">
        <v>1</v>
      </c>
      <c r="ES3080">
        <v>1</v>
      </c>
      <c r="ET3080">
        <v>1</v>
      </c>
      <c r="EU3080">
        <v>1</v>
      </c>
      <c r="EV3080">
        <v>1</v>
      </c>
      <c r="EW3080">
        <v>1</v>
      </c>
      <c r="EX3080">
        <v>1</v>
      </c>
      <c r="EY3080">
        <v>1</v>
      </c>
      <c r="EZ3080">
        <v>1</v>
      </c>
      <c r="FA3080">
        <v>1</v>
      </c>
      <c r="FB3080">
        <v>1</v>
      </c>
      <c r="FC3080">
        <v>1</v>
      </c>
      <c r="FD3080">
        <v>1</v>
      </c>
      <c r="FE3080">
        <v>1</v>
      </c>
      <c r="FF3080">
        <v>1</v>
      </c>
      <c r="FG3080">
        <v>1</v>
      </c>
      <c r="FH3080">
        <v>1</v>
      </c>
      <c r="FI3080">
        <v>1</v>
      </c>
      <c r="FJ3080">
        <v>1</v>
      </c>
      <c r="FK3080">
        <v>1</v>
      </c>
      <c r="FL3080">
        <v>1</v>
      </c>
    </row>
    <row r="3081" spans="2:168" x14ac:dyDescent="0.55000000000000004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  <c r="EK3081">
        <v>0</v>
      </c>
      <c r="EL3081">
        <v>0</v>
      </c>
      <c r="EM3081">
        <v>0</v>
      </c>
      <c r="EN3081">
        <v>0</v>
      </c>
      <c r="EO3081">
        <v>0</v>
      </c>
      <c r="EP3081">
        <v>0</v>
      </c>
      <c r="EQ3081">
        <v>0</v>
      </c>
      <c r="ER3081">
        <v>0</v>
      </c>
      <c r="ES3081">
        <v>0</v>
      </c>
      <c r="ET3081">
        <v>0</v>
      </c>
      <c r="EU3081">
        <v>0</v>
      </c>
      <c r="EV3081">
        <v>0</v>
      </c>
      <c r="EW3081">
        <v>0</v>
      </c>
      <c r="EX3081">
        <v>0</v>
      </c>
      <c r="EY3081">
        <v>0</v>
      </c>
      <c r="EZ3081">
        <v>0</v>
      </c>
      <c r="FA3081">
        <v>0</v>
      </c>
      <c r="FB3081">
        <v>0</v>
      </c>
      <c r="FC3081">
        <v>0</v>
      </c>
      <c r="FD3081">
        <v>0</v>
      </c>
      <c r="FE3081">
        <v>0</v>
      </c>
      <c r="FF3081">
        <v>0</v>
      </c>
      <c r="FG3081">
        <v>0</v>
      </c>
      <c r="FH3081">
        <v>0</v>
      </c>
      <c r="FI3081">
        <v>0</v>
      </c>
      <c r="FJ3081">
        <v>0</v>
      </c>
      <c r="FK3081">
        <v>0</v>
      </c>
      <c r="FL3081">
        <v>0</v>
      </c>
    </row>
    <row r="3082" spans="2:168" x14ac:dyDescent="0.55000000000000004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  <c r="EE3082">
        <v>39</v>
      </c>
      <c r="EF3082">
        <v>39</v>
      </c>
      <c r="EG3082">
        <v>39</v>
      </c>
      <c r="EH3082">
        <v>39</v>
      </c>
      <c r="EI3082">
        <v>39</v>
      </c>
      <c r="EJ3082">
        <v>39</v>
      </c>
      <c r="EK3082">
        <v>39</v>
      </c>
      <c r="EL3082">
        <v>39</v>
      </c>
      <c r="EM3082">
        <v>39</v>
      </c>
      <c r="EN3082">
        <v>39</v>
      </c>
      <c r="EO3082">
        <v>39</v>
      </c>
      <c r="EP3082">
        <v>39</v>
      </c>
      <c r="EQ3082">
        <v>39</v>
      </c>
      <c r="ER3082">
        <v>39</v>
      </c>
      <c r="ES3082">
        <v>39</v>
      </c>
      <c r="ET3082">
        <v>39</v>
      </c>
      <c r="EU3082">
        <v>39</v>
      </c>
      <c r="EV3082">
        <v>39</v>
      </c>
      <c r="EW3082">
        <v>39</v>
      </c>
      <c r="EX3082">
        <v>39</v>
      </c>
      <c r="EY3082">
        <v>39</v>
      </c>
      <c r="EZ3082">
        <v>39</v>
      </c>
      <c r="FA3082">
        <v>39</v>
      </c>
      <c r="FB3082">
        <v>39</v>
      </c>
      <c r="FC3082">
        <v>39</v>
      </c>
      <c r="FD3082">
        <v>39</v>
      </c>
      <c r="FE3082">
        <v>39</v>
      </c>
      <c r="FF3082">
        <v>39</v>
      </c>
      <c r="FG3082">
        <v>39</v>
      </c>
      <c r="FH3082">
        <v>39</v>
      </c>
      <c r="FI3082">
        <v>39</v>
      </c>
      <c r="FJ3082">
        <v>39</v>
      </c>
      <c r="FK3082">
        <v>39</v>
      </c>
      <c r="FL3082">
        <v>39</v>
      </c>
    </row>
    <row r="3083" spans="2:168" x14ac:dyDescent="0.55000000000000004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  <c r="EK3083">
        <v>0</v>
      </c>
      <c r="EL3083">
        <v>0</v>
      </c>
      <c r="EM3083">
        <v>0</v>
      </c>
      <c r="EN3083">
        <v>0</v>
      </c>
      <c r="EO3083">
        <v>0</v>
      </c>
      <c r="EP3083">
        <v>0</v>
      </c>
      <c r="EQ3083">
        <v>0</v>
      </c>
      <c r="ER3083">
        <v>0</v>
      </c>
      <c r="ES3083">
        <v>0</v>
      </c>
      <c r="ET3083">
        <v>0</v>
      </c>
      <c r="EU3083">
        <v>0</v>
      </c>
      <c r="EV3083">
        <v>0</v>
      </c>
      <c r="EW3083">
        <v>0</v>
      </c>
      <c r="EX3083">
        <v>0</v>
      </c>
      <c r="EY3083">
        <v>0</v>
      </c>
      <c r="EZ3083">
        <v>0</v>
      </c>
      <c r="FA3083">
        <v>0</v>
      </c>
      <c r="FB3083">
        <v>0</v>
      </c>
      <c r="FC3083">
        <v>0</v>
      </c>
      <c r="FD3083">
        <v>0</v>
      </c>
      <c r="FE3083">
        <v>0</v>
      </c>
      <c r="FF3083">
        <v>0</v>
      </c>
      <c r="FG3083">
        <v>0</v>
      </c>
      <c r="FH3083">
        <v>0</v>
      </c>
      <c r="FI3083">
        <v>0</v>
      </c>
      <c r="FJ3083">
        <v>0</v>
      </c>
      <c r="FK3083">
        <v>0</v>
      </c>
      <c r="FL3083">
        <v>0</v>
      </c>
    </row>
    <row r="3084" spans="2:168" x14ac:dyDescent="0.55000000000000004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  <c r="EE3084">
        <v>5</v>
      </c>
      <c r="EF3084">
        <v>5</v>
      </c>
      <c r="EG3084">
        <v>5</v>
      </c>
      <c r="EH3084">
        <v>5</v>
      </c>
      <c r="EI3084">
        <v>5</v>
      </c>
      <c r="EJ3084">
        <v>5</v>
      </c>
      <c r="EK3084">
        <v>5</v>
      </c>
      <c r="EL3084">
        <v>5</v>
      </c>
      <c r="EM3084">
        <v>5</v>
      </c>
      <c r="EN3084">
        <v>5</v>
      </c>
      <c r="EO3084">
        <v>5</v>
      </c>
      <c r="EP3084">
        <v>5</v>
      </c>
      <c r="EQ3084">
        <v>5</v>
      </c>
      <c r="ER3084">
        <v>5</v>
      </c>
      <c r="ES3084">
        <v>5</v>
      </c>
      <c r="ET3084">
        <v>5</v>
      </c>
      <c r="EU3084">
        <v>5</v>
      </c>
      <c r="EV3084">
        <v>5</v>
      </c>
      <c r="EW3084">
        <v>6</v>
      </c>
      <c r="EX3084">
        <v>6</v>
      </c>
      <c r="EY3084">
        <v>6</v>
      </c>
      <c r="EZ3084">
        <v>6</v>
      </c>
      <c r="FA3084">
        <v>6</v>
      </c>
      <c r="FB3084">
        <v>6</v>
      </c>
      <c r="FC3084">
        <v>6</v>
      </c>
      <c r="FD3084">
        <v>6</v>
      </c>
      <c r="FE3084">
        <v>6</v>
      </c>
      <c r="FF3084">
        <v>6</v>
      </c>
      <c r="FG3084">
        <v>6</v>
      </c>
      <c r="FH3084">
        <v>6</v>
      </c>
      <c r="FI3084">
        <v>6</v>
      </c>
      <c r="FJ3084">
        <v>6</v>
      </c>
      <c r="FK3084">
        <v>6</v>
      </c>
      <c r="FL3084">
        <v>6</v>
      </c>
    </row>
    <row r="3085" spans="2:168" x14ac:dyDescent="0.55000000000000004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0</v>
      </c>
      <c r="EO3085">
        <v>0</v>
      </c>
      <c r="EP3085">
        <v>0</v>
      </c>
      <c r="EQ3085">
        <v>0</v>
      </c>
      <c r="ER3085">
        <v>0</v>
      </c>
      <c r="ES3085">
        <v>0</v>
      </c>
      <c r="ET3085">
        <v>0</v>
      </c>
      <c r="EU3085">
        <v>0</v>
      </c>
      <c r="EV3085">
        <v>0</v>
      </c>
      <c r="EW3085">
        <v>0</v>
      </c>
      <c r="EX3085">
        <v>0</v>
      </c>
      <c r="EY3085">
        <v>0</v>
      </c>
      <c r="EZ3085">
        <v>0</v>
      </c>
      <c r="FA3085">
        <v>0</v>
      </c>
      <c r="FB3085">
        <v>0</v>
      </c>
      <c r="FC3085">
        <v>0</v>
      </c>
      <c r="FD3085">
        <v>0</v>
      </c>
      <c r="FE3085">
        <v>0</v>
      </c>
      <c r="FF3085">
        <v>0</v>
      </c>
      <c r="FG3085">
        <v>0</v>
      </c>
      <c r="FH3085">
        <v>0</v>
      </c>
      <c r="FI3085">
        <v>0</v>
      </c>
      <c r="FJ3085">
        <v>0</v>
      </c>
      <c r="FK3085">
        <v>0</v>
      </c>
      <c r="FL3085">
        <v>0</v>
      </c>
    </row>
    <row r="3086" spans="2:168" x14ac:dyDescent="0.55000000000000004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  <c r="EE3086">
        <v>1</v>
      </c>
      <c r="EF3086">
        <v>1</v>
      </c>
      <c r="EG3086">
        <v>1</v>
      </c>
      <c r="EH3086">
        <v>1</v>
      </c>
      <c r="EI3086">
        <v>1</v>
      </c>
      <c r="EJ3086">
        <v>1</v>
      </c>
      <c r="EK3086">
        <v>1</v>
      </c>
      <c r="EL3086">
        <v>1</v>
      </c>
      <c r="EM3086">
        <v>1</v>
      </c>
      <c r="EN3086">
        <v>1</v>
      </c>
      <c r="EO3086">
        <v>1</v>
      </c>
      <c r="EP3086">
        <v>1</v>
      </c>
      <c r="EQ3086">
        <v>1</v>
      </c>
      <c r="ER3086">
        <v>1</v>
      </c>
      <c r="ES3086">
        <v>1</v>
      </c>
      <c r="ET3086">
        <v>1</v>
      </c>
      <c r="EU3086">
        <v>1</v>
      </c>
      <c r="EV3086">
        <v>1</v>
      </c>
      <c r="EW3086">
        <v>1</v>
      </c>
      <c r="EX3086">
        <v>1</v>
      </c>
      <c r="EY3086">
        <v>1</v>
      </c>
      <c r="EZ3086">
        <v>1</v>
      </c>
      <c r="FA3086">
        <v>1</v>
      </c>
      <c r="FB3086">
        <v>1</v>
      </c>
      <c r="FC3086">
        <v>1</v>
      </c>
      <c r="FD3086">
        <v>1</v>
      </c>
      <c r="FE3086">
        <v>1</v>
      </c>
      <c r="FF3086">
        <v>1</v>
      </c>
      <c r="FG3086">
        <v>1</v>
      </c>
      <c r="FH3086">
        <v>1</v>
      </c>
      <c r="FI3086">
        <v>1</v>
      </c>
      <c r="FJ3086">
        <v>1</v>
      </c>
      <c r="FK3086">
        <v>1</v>
      </c>
      <c r="FL3086">
        <v>1</v>
      </c>
    </row>
    <row r="3087" spans="2:168" x14ac:dyDescent="0.55000000000000004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  <c r="EK3087">
        <v>0</v>
      </c>
      <c r="EL3087">
        <v>0</v>
      </c>
      <c r="EM3087">
        <v>0</v>
      </c>
      <c r="EN3087">
        <v>0</v>
      </c>
      <c r="EO3087">
        <v>0</v>
      </c>
      <c r="EP3087">
        <v>0</v>
      </c>
      <c r="EQ3087">
        <v>0</v>
      </c>
      <c r="ER3087">
        <v>0</v>
      </c>
      <c r="ES3087">
        <v>0</v>
      </c>
      <c r="ET3087">
        <v>0</v>
      </c>
      <c r="EU3087">
        <v>0</v>
      </c>
      <c r="EV3087">
        <v>0</v>
      </c>
      <c r="EW3087">
        <v>0</v>
      </c>
      <c r="EX3087">
        <v>0</v>
      </c>
      <c r="EY3087">
        <v>0</v>
      </c>
      <c r="EZ3087">
        <v>0</v>
      </c>
      <c r="FA3087">
        <v>0</v>
      </c>
      <c r="FB3087">
        <v>0</v>
      </c>
      <c r="FC3087">
        <v>0</v>
      </c>
      <c r="FD3087">
        <v>0</v>
      </c>
      <c r="FE3087">
        <v>0</v>
      </c>
      <c r="FF3087">
        <v>0</v>
      </c>
      <c r="FG3087">
        <v>0</v>
      </c>
      <c r="FH3087">
        <v>0</v>
      </c>
      <c r="FI3087">
        <v>0</v>
      </c>
      <c r="FJ3087">
        <v>0</v>
      </c>
      <c r="FK3087">
        <v>0</v>
      </c>
      <c r="FL3087">
        <v>0</v>
      </c>
    </row>
    <row r="3088" spans="2:168" x14ac:dyDescent="0.55000000000000004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  <c r="EP3088">
        <v>0</v>
      </c>
      <c r="EQ3088">
        <v>0</v>
      </c>
      <c r="ER3088">
        <v>0</v>
      </c>
      <c r="ES3088">
        <v>0</v>
      </c>
      <c r="ET3088">
        <v>0</v>
      </c>
      <c r="EU3088">
        <v>0</v>
      </c>
      <c r="EV3088">
        <v>0</v>
      </c>
      <c r="EW3088">
        <v>0</v>
      </c>
      <c r="EX3088">
        <v>0</v>
      </c>
      <c r="EY3088">
        <v>0</v>
      </c>
      <c r="EZ3088">
        <v>0</v>
      </c>
      <c r="FA3088">
        <v>0</v>
      </c>
      <c r="FB3088">
        <v>0</v>
      </c>
      <c r="FC3088">
        <v>0</v>
      </c>
      <c r="FD3088">
        <v>0</v>
      </c>
      <c r="FE3088">
        <v>0</v>
      </c>
      <c r="FF3088">
        <v>0</v>
      </c>
      <c r="FG3088">
        <v>0</v>
      </c>
      <c r="FH3088">
        <v>0</v>
      </c>
      <c r="FI3088">
        <v>0</v>
      </c>
      <c r="FJ3088">
        <v>0</v>
      </c>
      <c r="FK3088">
        <v>0</v>
      </c>
      <c r="FL3088">
        <v>0</v>
      </c>
    </row>
    <row r="3089" spans="2:168" x14ac:dyDescent="0.55000000000000004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  <c r="EE3089">
        <v>1</v>
      </c>
      <c r="EF3089">
        <v>1</v>
      </c>
      <c r="EG3089">
        <v>1</v>
      </c>
      <c r="EH3089">
        <v>1</v>
      </c>
      <c r="EI3089">
        <v>1</v>
      </c>
      <c r="EJ3089">
        <v>1</v>
      </c>
      <c r="EK3089">
        <v>1</v>
      </c>
      <c r="EL3089">
        <v>1</v>
      </c>
      <c r="EM3089">
        <v>1</v>
      </c>
      <c r="EN3089">
        <v>1</v>
      </c>
      <c r="EO3089">
        <v>1</v>
      </c>
      <c r="EP3089">
        <v>1</v>
      </c>
      <c r="EQ3089">
        <v>1</v>
      </c>
      <c r="ER3089">
        <v>1</v>
      </c>
      <c r="ES3089">
        <v>1</v>
      </c>
      <c r="ET3089">
        <v>1</v>
      </c>
      <c r="EU3089">
        <v>1</v>
      </c>
      <c r="EV3089">
        <v>1</v>
      </c>
      <c r="EW3089">
        <v>1</v>
      </c>
      <c r="EX3089">
        <v>1</v>
      </c>
      <c r="EY3089">
        <v>1</v>
      </c>
      <c r="EZ3089">
        <v>1</v>
      </c>
      <c r="FA3089">
        <v>1</v>
      </c>
      <c r="FB3089">
        <v>1</v>
      </c>
      <c r="FC3089">
        <v>1</v>
      </c>
      <c r="FD3089">
        <v>1</v>
      </c>
      <c r="FE3089">
        <v>1</v>
      </c>
      <c r="FF3089">
        <v>1</v>
      </c>
      <c r="FG3089">
        <v>1</v>
      </c>
      <c r="FH3089">
        <v>1</v>
      </c>
      <c r="FI3089">
        <v>1</v>
      </c>
      <c r="FJ3089">
        <v>1</v>
      </c>
      <c r="FK3089">
        <v>1</v>
      </c>
      <c r="FL3089">
        <v>1</v>
      </c>
    </row>
    <row r="3090" spans="2:168" x14ac:dyDescent="0.55000000000000004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  <c r="EE3090">
        <v>1</v>
      </c>
      <c r="EF3090">
        <v>1</v>
      </c>
      <c r="EG3090">
        <v>1</v>
      </c>
      <c r="EH3090">
        <v>1</v>
      </c>
      <c r="EI3090">
        <v>1</v>
      </c>
      <c r="EJ3090">
        <v>1</v>
      </c>
      <c r="EK3090">
        <v>1</v>
      </c>
      <c r="EL3090">
        <v>1</v>
      </c>
      <c r="EM3090">
        <v>1</v>
      </c>
      <c r="EN3090">
        <v>1</v>
      </c>
      <c r="EO3090">
        <v>1</v>
      </c>
      <c r="EP3090">
        <v>1</v>
      </c>
      <c r="EQ3090">
        <v>1</v>
      </c>
      <c r="ER3090">
        <v>1</v>
      </c>
      <c r="ES3090">
        <v>1</v>
      </c>
      <c r="ET3090">
        <v>1</v>
      </c>
      <c r="EU3090">
        <v>1</v>
      </c>
      <c r="EV3090">
        <v>1</v>
      </c>
      <c r="EW3090">
        <v>1</v>
      </c>
      <c r="EX3090">
        <v>1</v>
      </c>
      <c r="EY3090">
        <v>1</v>
      </c>
      <c r="EZ3090">
        <v>1</v>
      </c>
      <c r="FA3090">
        <v>1</v>
      </c>
      <c r="FB3090">
        <v>1</v>
      </c>
      <c r="FC3090">
        <v>1</v>
      </c>
      <c r="FD3090">
        <v>1</v>
      </c>
      <c r="FE3090">
        <v>1</v>
      </c>
      <c r="FF3090">
        <v>1</v>
      </c>
      <c r="FG3090">
        <v>1</v>
      </c>
      <c r="FH3090">
        <v>1</v>
      </c>
      <c r="FI3090">
        <v>1</v>
      </c>
      <c r="FJ3090">
        <v>1</v>
      </c>
      <c r="FK3090">
        <v>1</v>
      </c>
      <c r="FL3090">
        <v>1</v>
      </c>
    </row>
    <row r="3091" spans="2:168" x14ac:dyDescent="0.55000000000000004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  <c r="EE3091">
        <v>3</v>
      </c>
      <c r="EF3091">
        <v>3</v>
      </c>
      <c r="EG3091">
        <v>3</v>
      </c>
      <c r="EH3091">
        <v>3</v>
      </c>
      <c r="EI3091">
        <v>3</v>
      </c>
      <c r="EJ3091">
        <v>3</v>
      </c>
      <c r="EK3091">
        <v>3</v>
      </c>
      <c r="EL3091">
        <v>3</v>
      </c>
      <c r="EM3091">
        <v>3</v>
      </c>
      <c r="EN3091">
        <v>3</v>
      </c>
      <c r="EO3091">
        <v>3</v>
      </c>
      <c r="EP3091">
        <v>3</v>
      </c>
      <c r="EQ3091">
        <v>3</v>
      </c>
      <c r="ER3091">
        <v>3</v>
      </c>
      <c r="ES3091">
        <v>3</v>
      </c>
      <c r="ET3091">
        <v>3</v>
      </c>
      <c r="EU3091">
        <v>3</v>
      </c>
      <c r="EV3091">
        <v>3</v>
      </c>
      <c r="EW3091">
        <v>3</v>
      </c>
      <c r="EX3091">
        <v>3</v>
      </c>
      <c r="EY3091">
        <v>3</v>
      </c>
      <c r="EZ3091">
        <v>3</v>
      </c>
      <c r="FA3091">
        <v>3</v>
      </c>
      <c r="FB3091">
        <v>3</v>
      </c>
      <c r="FC3091">
        <v>3</v>
      </c>
      <c r="FD3091">
        <v>3</v>
      </c>
      <c r="FE3091">
        <v>3</v>
      </c>
      <c r="FF3091">
        <v>3</v>
      </c>
      <c r="FG3091">
        <v>3</v>
      </c>
      <c r="FH3091">
        <v>3</v>
      </c>
      <c r="FI3091">
        <v>3</v>
      </c>
      <c r="FJ3091">
        <v>3</v>
      </c>
      <c r="FK3091">
        <v>3</v>
      </c>
      <c r="FL3091">
        <v>3</v>
      </c>
    </row>
    <row r="3092" spans="2:168" x14ac:dyDescent="0.55000000000000004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  <c r="EE3092">
        <v>2</v>
      </c>
      <c r="EF3092">
        <v>2</v>
      </c>
      <c r="EG3092">
        <v>2</v>
      </c>
      <c r="EH3092">
        <v>2</v>
      </c>
      <c r="EI3092">
        <v>2</v>
      </c>
      <c r="EJ3092">
        <v>2</v>
      </c>
      <c r="EK3092">
        <v>2</v>
      </c>
      <c r="EL3092">
        <v>2</v>
      </c>
      <c r="EM3092">
        <v>2</v>
      </c>
      <c r="EN3092">
        <v>2</v>
      </c>
      <c r="EO3092">
        <v>2</v>
      </c>
      <c r="EP3092">
        <v>2</v>
      </c>
      <c r="EQ3092">
        <v>2</v>
      </c>
      <c r="ER3092">
        <v>2</v>
      </c>
      <c r="ES3092">
        <v>2</v>
      </c>
      <c r="ET3092">
        <v>2</v>
      </c>
      <c r="EU3092">
        <v>2</v>
      </c>
      <c r="EV3092">
        <v>2</v>
      </c>
      <c r="EW3092">
        <v>2</v>
      </c>
      <c r="EX3092">
        <v>2</v>
      </c>
      <c r="EY3092">
        <v>2</v>
      </c>
      <c r="EZ3092">
        <v>2</v>
      </c>
      <c r="FA3092">
        <v>2</v>
      </c>
      <c r="FB3092">
        <v>2</v>
      </c>
      <c r="FC3092">
        <v>2</v>
      </c>
      <c r="FD3092">
        <v>2</v>
      </c>
      <c r="FE3092">
        <v>2</v>
      </c>
      <c r="FF3092">
        <v>2</v>
      </c>
      <c r="FG3092">
        <v>2</v>
      </c>
      <c r="FH3092">
        <v>2</v>
      </c>
      <c r="FI3092">
        <v>2</v>
      </c>
      <c r="FJ3092">
        <v>2</v>
      </c>
      <c r="FK3092">
        <v>2</v>
      </c>
      <c r="FL3092">
        <v>2</v>
      </c>
    </row>
    <row r="3093" spans="2:168" x14ac:dyDescent="0.55000000000000004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  <c r="EE3093">
        <v>12</v>
      </c>
      <c r="EF3093">
        <v>12</v>
      </c>
      <c r="EG3093">
        <v>12</v>
      </c>
      <c r="EH3093">
        <v>12</v>
      </c>
      <c r="EI3093">
        <v>12</v>
      </c>
      <c r="EJ3093">
        <v>12</v>
      </c>
      <c r="EK3093">
        <v>13</v>
      </c>
      <c r="EL3093">
        <v>13</v>
      </c>
      <c r="EM3093">
        <v>13</v>
      </c>
      <c r="EN3093">
        <v>13</v>
      </c>
      <c r="EO3093">
        <v>13</v>
      </c>
      <c r="EP3093">
        <v>13</v>
      </c>
      <c r="EQ3093">
        <v>13</v>
      </c>
      <c r="ER3093">
        <v>14</v>
      </c>
      <c r="ES3093">
        <v>14</v>
      </c>
      <c r="ET3093">
        <v>14</v>
      </c>
      <c r="EU3093">
        <v>14</v>
      </c>
      <c r="EV3093">
        <v>14</v>
      </c>
      <c r="EW3093">
        <v>14</v>
      </c>
      <c r="EX3093">
        <v>14</v>
      </c>
      <c r="EY3093">
        <v>14</v>
      </c>
      <c r="EZ3093">
        <v>14</v>
      </c>
      <c r="FA3093">
        <v>14</v>
      </c>
      <c r="FB3093">
        <v>14</v>
      </c>
      <c r="FC3093">
        <v>14</v>
      </c>
      <c r="FD3093">
        <v>14</v>
      </c>
      <c r="FE3093">
        <v>14</v>
      </c>
      <c r="FF3093">
        <v>14</v>
      </c>
      <c r="FG3093">
        <v>14</v>
      </c>
      <c r="FH3093">
        <v>14</v>
      </c>
      <c r="FI3093">
        <v>14</v>
      </c>
      <c r="FJ3093">
        <v>14</v>
      </c>
      <c r="FK3093">
        <v>14</v>
      </c>
      <c r="FL3093">
        <v>14</v>
      </c>
    </row>
    <row r="3094" spans="2:168" x14ac:dyDescent="0.55000000000000004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  <c r="EE3094">
        <v>8</v>
      </c>
      <c r="EF3094">
        <v>8</v>
      </c>
      <c r="EG3094">
        <v>8</v>
      </c>
      <c r="EH3094">
        <v>8</v>
      </c>
      <c r="EI3094">
        <v>8</v>
      </c>
      <c r="EJ3094">
        <v>8</v>
      </c>
      <c r="EK3094">
        <v>8</v>
      </c>
      <c r="EL3094">
        <v>8</v>
      </c>
      <c r="EM3094">
        <v>8</v>
      </c>
      <c r="EN3094">
        <v>8</v>
      </c>
      <c r="EO3094">
        <v>8</v>
      </c>
      <c r="EP3094">
        <v>8</v>
      </c>
      <c r="EQ3094">
        <v>8</v>
      </c>
      <c r="ER3094">
        <v>8</v>
      </c>
      <c r="ES3094">
        <v>8</v>
      </c>
      <c r="ET3094">
        <v>8</v>
      </c>
      <c r="EU3094">
        <v>8</v>
      </c>
      <c r="EV3094">
        <v>8</v>
      </c>
      <c r="EW3094">
        <v>8</v>
      </c>
      <c r="EX3094">
        <v>8</v>
      </c>
      <c r="EY3094">
        <v>8</v>
      </c>
      <c r="EZ3094">
        <v>8</v>
      </c>
      <c r="FA3094">
        <v>8</v>
      </c>
      <c r="FB3094">
        <v>8</v>
      </c>
      <c r="FC3094">
        <v>8</v>
      </c>
      <c r="FD3094">
        <v>8</v>
      </c>
      <c r="FE3094">
        <v>8</v>
      </c>
      <c r="FF3094">
        <v>8</v>
      </c>
      <c r="FG3094">
        <v>8</v>
      </c>
      <c r="FH3094">
        <v>8</v>
      </c>
      <c r="FI3094">
        <v>8</v>
      </c>
      <c r="FJ3094">
        <v>9</v>
      </c>
      <c r="FK3094">
        <v>9</v>
      </c>
      <c r="FL3094">
        <v>9</v>
      </c>
    </row>
    <row r="3095" spans="2:168" x14ac:dyDescent="0.55000000000000004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  <c r="EE3095">
        <v>2</v>
      </c>
      <c r="EF3095">
        <v>2</v>
      </c>
      <c r="EG3095">
        <v>2</v>
      </c>
      <c r="EH3095">
        <v>2</v>
      </c>
      <c r="EI3095">
        <v>2</v>
      </c>
      <c r="EJ3095">
        <v>2</v>
      </c>
      <c r="EK3095">
        <v>2</v>
      </c>
      <c r="EL3095">
        <v>2</v>
      </c>
      <c r="EM3095">
        <v>2</v>
      </c>
      <c r="EN3095">
        <v>2</v>
      </c>
      <c r="EO3095">
        <v>2</v>
      </c>
      <c r="EP3095">
        <v>2</v>
      </c>
      <c r="EQ3095">
        <v>2</v>
      </c>
      <c r="ER3095">
        <v>2</v>
      </c>
      <c r="ES3095">
        <v>2</v>
      </c>
      <c r="ET3095">
        <v>2</v>
      </c>
      <c r="EU3095">
        <v>2</v>
      </c>
      <c r="EV3095">
        <v>2</v>
      </c>
      <c r="EW3095">
        <v>2</v>
      </c>
      <c r="EX3095">
        <v>2</v>
      </c>
      <c r="EY3095">
        <v>2</v>
      </c>
      <c r="EZ3095">
        <v>2</v>
      </c>
      <c r="FA3095">
        <v>2</v>
      </c>
      <c r="FB3095">
        <v>2</v>
      </c>
      <c r="FC3095">
        <v>2</v>
      </c>
      <c r="FD3095">
        <v>2</v>
      </c>
      <c r="FE3095">
        <v>2</v>
      </c>
      <c r="FF3095">
        <v>2</v>
      </c>
      <c r="FG3095">
        <v>2</v>
      </c>
      <c r="FH3095">
        <v>2</v>
      </c>
      <c r="FI3095">
        <v>2</v>
      </c>
      <c r="FJ3095">
        <v>2</v>
      </c>
      <c r="FK3095">
        <v>2</v>
      </c>
      <c r="FL3095">
        <v>2</v>
      </c>
    </row>
    <row r="3096" spans="2:168" x14ac:dyDescent="0.55000000000000004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  <c r="EE3096">
        <v>1</v>
      </c>
      <c r="EF3096">
        <v>1</v>
      </c>
      <c r="EG3096">
        <v>1</v>
      </c>
      <c r="EH3096">
        <v>1</v>
      </c>
      <c r="EI3096">
        <v>1</v>
      </c>
      <c r="EJ3096">
        <v>1</v>
      </c>
      <c r="EK3096">
        <v>1</v>
      </c>
      <c r="EL3096">
        <v>1</v>
      </c>
      <c r="EM3096">
        <v>1</v>
      </c>
      <c r="EN3096">
        <v>1</v>
      </c>
      <c r="EO3096">
        <v>1</v>
      </c>
      <c r="EP3096">
        <v>1</v>
      </c>
      <c r="EQ3096">
        <v>1</v>
      </c>
      <c r="ER3096">
        <v>1</v>
      </c>
      <c r="ES3096">
        <v>1</v>
      </c>
      <c r="ET3096">
        <v>1</v>
      </c>
      <c r="EU3096">
        <v>1</v>
      </c>
      <c r="EV3096">
        <v>1</v>
      </c>
      <c r="EW3096">
        <v>1</v>
      </c>
      <c r="EX3096">
        <v>1</v>
      </c>
      <c r="EY3096">
        <v>1</v>
      </c>
      <c r="EZ3096">
        <v>1</v>
      </c>
      <c r="FA3096">
        <v>1</v>
      </c>
      <c r="FB3096">
        <v>1</v>
      </c>
      <c r="FC3096">
        <v>1</v>
      </c>
      <c r="FD3096">
        <v>1</v>
      </c>
      <c r="FE3096">
        <v>1</v>
      </c>
      <c r="FF3096">
        <v>1</v>
      </c>
      <c r="FG3096">
        <v>1</v>
      </c>
      <c r="FH3096">
        <v>1</v>
      </c>
      <c r="FI3096">
        <v>1</v>
      </c>
      <c r="FJ3096">
        <v>1</v>
      </c>
      <c r="FK3096">
        <v>1</v>
      </c>
      <c r="FL3096">
        <v>1</v>
      </c>
    </row>
    <row r="3097" spans="2:168" x14ac:dyDescent="0.55000000000000004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0</v>
      </c>
      <c r="EF3097">
        <v>0</v>
      </c>
      <c r="EG3097">
        <v>0</v>
      </c>
      <c r="EH3097">
        <v>0</v>
      </c>
      <c r="EI3097">
        <v>0</v>
      </c>
      <c r="EJ3097">
        <v>0</v>
      </c>
      <c r="EK3097">
        <v>0</v>
      </c>
      <c r="EL3097">
        <v>0</v>
      </c>
      <c r="EM3097">
        <v>0</v>
      </c>
      <c r="EN3097">
        <v>0</v>
      </c>
      <c r="EO3097">
        <v>0</v>
      </c>
      <c r="EP3097">
        <v>0</v>
      </c>
      <c r="EQ3097">
        <v>0</v>
      </c>
      <c r="ER3097">
        <v>0</v>
      </c>
      <c r="ES3097">
        <v>0</v>
      </c>
      <c r="ET3097">
        <v>0</v>
      </c>
      <c r="EU3097">
        <v>0</v>
      </c>
      <c r="EV3097">
        <v>0</v>
      </c>
      <c r="EW3097">
        <v>0</v>
      </c>
      <c r="EX3097">
        <v>0</v>
      </c>
      <c r="EY3097">
        <v>0</v>
      </c>
      <c r="EZ3097">
        <v>0</v>
      </c>
      <c r="FA3097">
        <v>0</v>
      </c>
      <c r="FB3097">
        <v>0</v>
      </c>
      <c r="FC3097">
        <v>0</v>
      </c>
      <c r="FD3097">
        <v>0</v>
      </c>
      <c r="FE3097">
        <v>0</v>
      </c>
      <c r="FF3097">
        <v>0</v>
      </c>
      <c r="FG3097">
        <v>0</v>
      </c>
      <c r="FH3097">
        <v>0</v>
      </c>
      <c r="FI3097">
        <v>0</v>
      </c>
      <c r="FJ3097">
        <v>0</v>
      </c>
      <c r="FK3097">
        <v>0</v>
      </c>
      <c r="FL3097">
        <v>0</v>
      </c>
    </row>
    <row r="3098" spans="2:168" x14ac:dyDescent="0.55000000000000004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  <c r="EE3098">
        <v>0</v>
      </c>
      <c r="EF3098">
        <v>0</v>
      </c>
      <c r="EG3098">
        <v>0</v>
      </c>
      <c r="EH3098">
        <v>0</v>
      </c>
      <c r="EI3098">
        <v>0</v>
      </c>
      <c r="EJ3098">
        <v>0</v>
      </c>
      <c r="EK3098">
        <v>0</v>
      </c>
      <c r="EL3098">
        <v>0</v>
      </c>
      <c r="EM3098">
        <v>0</v>
      </c>
      <c r="EN3098">
        <v>0</v>
      </c>
      <c r="EO3098">
        <v>0</v>
      </c>
      <c r="EP3098">
        <v>0</v>
      </c>
      <c r="EQ3098">
        <v>0</v>
      </c>
      <c r="ER3098">
        <v>0</v>
      </c>
      <c r="ES3098">
        <v>0</v>
      </c>
      <c r="ET3098">
        <v>0</v>
      </c>
      <c r="EU3098">
        <v>0</v>
      </c>
      <c r="EV3098">
        <v>0</v>
      </c>
      <c r="EW3098">
        <v>0</v>
      </c>
      <c r="EX3098">
        <v>0</v>
      </c>
      <c r="EY3098">
        <v>0</v>
      </c>
      <c r="EZ3098">
        <v>0</v>
      </c>
      <c r="FA3098">
        <v>0</v>
      </c>
      <c r="FB3098">
        <v>0</v>
      </c>
      <c r="FC3098">
        <v>0</v>
      </c>
      <c r="FD3098">
        <v>0</v>
      </c>
      <c r="FE3098">
        <v>0</v>
      </c>
      <c r="FF3098">
        <v>0</v>
      </c>
      <c r="FG3098">
        <v>0</v>
      </c>
      <c r="FH3098">
        <v>0</v>
      </c>
      <c r="FI3098">
        <v>0</v>
      </c>
      <c r="FJ3098">
        <v>0</v>
      </c>
      <c r="FK3098">
        <v>0</v>
      </c>
      <c r="FL3098">
        <v>0</v>
      </c>
    </row>
    <row r="3099" spans="2:168" x14ac:dyDescent="0.55000000000000004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  <c r="EE3099">
        <v>115</v>
      </c>
      <c r="EF3099">
        <v>116</v>
      </c>
      <c r="EG3099">
        <v>117</v>
      </c>
      <c r="EH3099">
        <v>120</v>
      </c>
      <c r="EI3099">
        <v>120</v>
      </c>
      <c r="EJ3099">
        <v>121</v>
      </c>
      <c r="EK3099">
        <v>120</v>
      </c>
      <c r="EL3099">
        <v>121</v>
      </c>
      <c r="EM3099">
        <v>122</v>
      </c>
      <c r="EN3099">
        <v>122</v>
      </c>
      <c r="EO3099">
        <v>121</v>
      </c>
      <c r="EP3099">
        <v>124</v>
      </c>
      <c r="EQ3099">
        <v>125</v>
      </c>
      <c r="ER3099">
        <v>125</v>
      </c>
      <c r="ES3099">
        <v>125</v>
      </c>
      <c r="ET3099">
        <v>125</v>
      </c>
      <c r="EU3099">
        <v>125</v>
      </c>
      <c r="EV3099">
        <v>124</v>
      </c>
      <c r="EW3099">
        <v>126</v>
      </c>
      <c r="EX3099">
        <v>126</v>
      </c>
      <c r="EY3099">
        <v>126</v>
      </c>
      <c r="EZ3099">
        <v>126</v>
      </c>
      <c r="FA3099">
        <v>126</v>
      </c>
      <c r="FB3099">
        <v>126</v>
      </c>
      <c r="FC3099">
        <v>126</v>
      </c>
      <c r="FD3099">
        <v>127</v>
      </c>
      <c r="FE3099">
        <v>132</v>
      </c>
      <c r="FF3099">
        <v>132</v>
      </c>
      <c r="FG3099">
        <v>132</v>
      </c>
      <c r="FH3099">
        <v>132</v>
      </c>
      <c r="FI3099">
        <v>132</v>
      </c>
      <c r="FJ3099">
        <v>132</v>
      </c>
      <c r="FK3099">
        <v>132</v>
      </c>
      <c r="FL3099">
        <v>132</v>
      </c>
    </row>
    <row r="3100" spans="2:168" x14ac:dyDescent="0.55000000000000004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  <c r="EE3100">
        <v>1</v>
      </c>
      <c r="EF3100">
        <v>1</v>
      </c>
      <c r="EG3100">
        <v>2</v>
      </c>
      <c r="EH3100">
        <v>2</v>
      </c>
      <c r="EI3100">
        <v>2</v>
      </c>
      <c r="EJ3100">
        <v>2</v>
      </c>
      <c r="EK3100">
        <v>2</v>
      </c>
      <c r="EL3100">
        <v>2</v>
      </c>
      <c r="EM3100">
        <v>2</v>
      </c>
      <c r="EN3100">
        <v>2</v>
      </c>
      <c r="EO3100">
        <v>2</v>
      </c>
      <c r="EP3100">
        <v>2</v>
      </c>
      <c r="EQ3100">
        <v>2</v>
      </c>
      <c r="ER3100">
        <v>2</v>
      </c>
      <c r="ES3100">
        <v>2</v>
      </c>
      <c r="ET3100">
        <v>2</v>
      </c>
      <c r="EU3100">
        <v>2</v>
      </c>
      <c r="EV3100">
        <v>2</v>
      </c>
      <c r="EW3100">
        <v>2</v>
      </c>
      <c r="EX3100">
        <v>2</v>
      </c>
      <c r="EY3100">
        <v>2</v>
      </c>
      <c r="EZ3100">
        <v>2</v>
      </c>
      <c r="FA3100">
        <v>2</v>
      </c>
      <c r="FB3100">
        <v>2</v>
      </c>
      <c r="FC3100">
        <v>2</v>
      </c>
      <c r="FD3100">
        <v>2</v>
      </c>
      <c r="FE3100">
        <v>2</v>
      </c>
      <c r="FF3100">
        <v>2</v>
      </c>
      <c r="FG3100">
        <v>2</v>
      </c>
      <c r="FH3100">
        <v>2</v>
      </c>
      <c r="FI3100">
        <v>2</v>
      </c>
      <c r="FJ3100">
        <v>2</v>
      </c>
      <c r="FK3100">
        <v>2</v>
      </c>
      <c r="FL3100">
        <v>2</v>
      </c>
    </row>
    <row r="3101" spans="2:168" x14ac:dyDescent="0.55000000000000004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  <c r="FF3101">
        <v>0</v>
      </c>
      <c r="FG3101">
        <v>0</v>
      </c>
      <c r="FH3101">
        <v>0</v>
      </c>
      <c r="FI3101">
        <v>0</v>
      </c>
      <c r="FJ3101">
        <v>0</v>
      </c>
      <c r="FK3101">
        <v>0</v>
      </c>
      <c r="FL3101">
        <v>0</v>
      </c>
    </row>
    <row r="3102" spans="2:168" x14ac:dyDescent="0.55000000000000004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  <c r="EE3102">
        <v>2</v>
      </c>
      <c r="EF3102">
        <v>2</v>
      </c>
      <c r="EG3102">
        <v>2</v>
      </c>
      <c r="EH3102">
        <v>2</v>
      </c>
      <c r="EI3102">
        <v>2</v>
      </c>
      <c r="EJ3102">
        <v>2</v>
      </c>
      <c r="EK3102">
        <v>2</v>
      </c>
      <c r="EL3102">
        <v>2</v>
      </c>
      <c r="EM3102">
        <v>2</v>
      </c>
      <c r="EN3102">
        <v>2</v>
      </c>
      <c r="EO3102">
        <v>2</v>
      </c>
      <c r="EP3102">
        <v>2</v>
      </c>
      <c r="EQ3102">
        <v>2</v>
      </c>
      <c r="ER3102">
        <v>2</v>
      </c>
      <c r="ES3102">
        <v>2</v>
      </c>
      <c r="ET3102">
        <v>2</v>
      </c>
      <c r="EU3102">
        <v>2</v>
      </c>
      <c r="EV3102">
        <v>2</v>
      </c>
      <c r="EW3102">
        <v>2</v>
      </c>
      <c r="EX3102">
        <v>2</v>
      </c>
      <c r="EY3102">
        <v>2</v>
      </c>
      <c r="EZ3102">
        <v>2</v>
      </c>
      <c r="FA3102">
        <v>2</v>
      </c>
      <c r="FB3102">
        <v>3</v>
      </c>
      <c r="FC3102">
        <v>3</v>
      </c>
      <c r="FD3102">
        <v>3</v>
      </c>
      <c r="FE3102">
        <v>3</v>
      </c>
      <c r="FF3102">
        <v>3</v>
      </c>
      <c r="FG3102">
        <v>3</v>
      </c>
      <c r="FH3102">
        <v>3</v>
      </c>
      <c r="FI3102">
        <v>3</v>
      </c>
      <c r="FJ3102">
        <v>3</v>
      </c>
      <c r="FK3102">
        <v>3</v>
      </c>
      <c r="FL3102">
        <v>3</v>
      </c>
    </row>
    <row r="3103" spans="2:168" x14ac:dyDescent="0.55000000000000004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0</v>
      </c>
      <c r="EY3103">
        <v>0</v>
      </c>
      <c r="EZ3103">
        <v>0</v>
      </c>
      <c r="FA3103">
        <v>0</v>
      </c>
      <c r="FB3103">
        <v>0</v>
      </c>
      <c r="FC3103">
        <v>0</v>
      </c>
      <c r="FD3103">
        <v>0</v>
      </c>
      <c r="FE3103">
        <v>0</v>
      </c>
      <c r="FF3103">
        <v>0</v>
      </c>
      <c r="FG3103">
        <v>0</v>
      </c>
      <c r="FH3103">
        <v>0</v>
      </c>
      <c r="FI3103">
        <v>0</v>
      </c>
      <c r="FJ3103">
        <v>0</v>
      </c>
      <c r="FK3103">
        <v>0</v>
      </c>
      <c r="FL3103">
        <v>0</v>
      </c>
    </row>
    <row r="3104" spans="2:168" x14ac:dyDescent="0.55000000000000004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  <c r="EE3104">
        <v>4</v>
      </c>
      <c r="EF3104">
        <v>4</v>
      </c>
      <c r="EG3104">
        <v>4</v>
      </c>
      <c r="EH3104">
        <v>4</v>
      </c>
      <c r="EI3104">
        <v>4</v>
      </c>
      <c r="EJ3104">
        <v>4</v>
      </c>
      <c r="EK3104">
        <v>4</v>
      </c>
      <c r="EL3104">
        <v>4</v>
      </c>
      <c r="EM3104">
        <v>4</v>
      </c>
      <c r="EN3104">
        <v>4</v>
      </c>
      <c r="EO3104">
        <v>4</v>
      </c>
      <c r="EP3104">
        <v>4</v>
      </c>
      <c r="EQ3104">
        <v>4</v>
      </c>
      <c r="ER3104">
        <v>4</v>
      </c>
      <c r="ES3104">
        <v>4</v>
      </c>
      <c r="ET3104">
        <v>4</v>
      </c>
      <c r="EU3104">
        <v>4</v>
      </c>
      <c r="EV3104">
        <v>4</v>
      </c>
      <c r="EW3104">
        <v>4</v>
      </c>
      <c r="EX3104">
        <v>4</v>
      </c>
      <c r="EY3104">
        <v>4</v>
      </c>
      <c r="EZ3104">
        <v>4</v>
      </c>
      <c r="FA3104">
        <v>4</v>
      </c>
      <c r="FB3104">
        <v>4</v>
      </c>
      <c r="FC3104">
        <v>4</v>
      </c>
      <c r="FD3104">
        <v>4</v>
      </c>
      <c r="FE3104">
        <v>4</v>
      </c>
      <c r="FF3104">
        <v>4</v>
      </c>
      <c r="FG3104">
        <v>4</v>
      </c>
      <c r="FH3104">
        <v>4</v>
      </c>
      <c r="FI3104">
        <v>4</v>
      </c>
      <c r="FJ3104">
        <v>4</v>
      </c>
      <c r="FK3104">
        <v>4</v>
      </c>
      <c r="FL3104">
        <v>4</v>
      </c>
    </row>
    <row r="3105" spans="2:168" x14ac:dyDescent="0.55000000000000004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  <c r="EE3105">
        <v>1</v>
      </c>
      <c r="EF3105">
        <v>1</v>
      </c>
      <c r="EG3105">
        <v>1</v>
      </c>
      <c r="EH3105">
        <v>1</v>
      </c>
      <c r="EI3105">
        <v>1</v>
      </c>
      <c r="EJ3105">
        <v>1</v>
      </c>
      <c r="EK3105">
        <v>1</v>
      </c>
      <c r="EL3105">
        <v>1</v>
      </c>
      <c r="EM3105">
        <v>1</v>
      </c>
      <c r="EN3105">
        <v>1</v>
      </c>
      <c r="EO3105">
        <v>1</v>
      </c>
      <c r="EP3105">
        <v>1</v>
      </c>
      <c r="EQ3105">
        <v>1</v>
      </c>
      <c r="ER3105">
        <v>1</v>
      </c>
      <c r="ES3105">
        <v>1</v>
      </c>
      <c r="ET3105">
        <v>1</v>
      </c>
      <c r="EU3105">
        <v>1</v>
      </c>
      <c r="EV3105">
        <v>1</v>
      </c>
      <c r="EW3105">
        <v>1</v>
      </c>
      <c r="EX3105">
        <v>1</v>
      </c>
      <c r="EY3105">
        <v>1</v>
      </c>
      <c r="EZ3105">
        <v>1</v>
      </c>
      <c r="FA3105">
        <v>1</v>
      </c>
      <c r="FB3105">
        <v>1</v>
      </c>
      <c r="FC3105">
        <v>1</v>
      </c>
      <c r="FD3105">
        <v>1</v>
      </c>
      <c r="FE3105">
        <v>1</v>
      </c>
      <c r="FF3105">
        <v>1</v>
      </c>
      <c r="FG3105">
        <v>1</v>
      </c>
      <c r="FH3105">
        <v>1</v>
      </c>
      <c r="FI3105">
        <v>1</v>
      </c>
      <c r="FJ3105">
        <v>1</v>
      </c>
      <c r="FK3105">
        <v>1</v>
      </c>
      <c r="FL3105">
        <v>1</v>
      </c>
    </row>
    <row r="3106" spans="2:168" x14ac:dyDescent="0.55000000000000004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0</v>
      </c>
      <c r="EF3106">
        <v>0</v>
      </c>
      <c r="EG3106">
        <v>0</v>
      </c>
      <c r="EH3106">
        <v>0</v>
      </c>
      <c r="EI3106">
        <v>0</v>
      </c>
      <c r="EJ3106">
        <v>0</v>
      </c>
      <c r="EK3106">
        <v>0</v>
      </c>
      <c r="EL3106">
        <v>0</v>
      </c>
      <c r="EM3106">
        <v>0</v>
      </c>
      <c r="EN3106">
        <v>0</v>
      </c>
      <c r="EO3106">
        <v>0</v>
      </c>
      <c r="EP3106">
        <v>0</v>
      </c>
      <c r="EQ3106">
        <v>0</v>
      </c>
      <c r="ER3106">
        <v>0</v>
      </c>
      <c r="ES3106">
        <v>0</v>
      </c>
      <c r="ET3106">
        <v>0</v>
      </c>
      <c r="EU3106">
        <v>0</v>
      </c>
      <c r="EV3106">
        <v>0</v>
      </c>
      <c r="EW3106">
        <v>0</v>
      </c>
      <c r="EX3106">
        <v>0</v>
      </c>
      <c r="EY3106">
        <v>0</v>
      </c>
      <c r="EZ3106">
        <v>0</v>
      </c>
      <c r="FA3106">
        <v>0</v>
      </c>
      <c r="FB3106">
        <v>0</v>
      </c>
      <c r="FC3106">
        <v>0</v>
      </c>
      <c r="FD3106">
        <v>0</v>
      </c>
      <c r="FE3106">
        <v>0</v>
      </c>
      <c r="FF3106">
        <v>0</v>
      </c>
      <c r="FG3106">
        <v>0</v>
      </c>
      <c r="FH3106">
        <v>0</v>
      </c>
      <c r="FI3106">
        <v>0</v>
      </c>
      <c r="FJ3106">
        <v>0</v>
      </c>
      <c r="FK3106">
        <v>0</v>
      </c>
      <c r="FL3106">
        <v>0</v>
      </c>
    </row>
    <row r="3107" spans="2:168" x14ac:dyDescent="0.55000000000000004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  <c r="EE3107">
        <v>3</v>
      </c>
      <c r="EF3107">
        <v>3</v>
      </c>
      <c r="EG3107">
        <v>3</v>
      </c>
      <c r="EH3107">
        <v>3</v>
      </c>
      <c r="EI3107">
        <v>3</v>
      </c>
      <c r="EJ3107">
        <v>3</v>
      </c>
      <c r="EK3107">
        <v>3</v>
      </c>
      <c r="EL3107">
        <v>3</v>
      </c>
      <c r="EM3107">
        <v>3</v>
      </c>
      <c r="EN3107">
        <v>3</v>
      </c>
      <c r="EO3107">
        <v>3</v>
      </c>
      <c r="EP3107">
        <v>3</v>
      </c>
      <c r="EQ3107">
        <v>3</v>
      </c>
      <c r="ER3107">
        <v>3</v>
      </c>
      <c r="ES3107">
        <v>3</v>
      </c>
      <c r="ET3107">
        <v>3</v>
      </c>
      <c r="EU3107">
        <v>3</v>
      </c>
      <c r="EV3107">
        <v>3</v>
      </c>
      <c r="EW3107">
        <v>3</v>
      </c>
      <c r="EX3107">
        <v>3</v>
      </c>
      <c r="EY3107">
        <v>3</v>
      </c>
      <c r="EZ3107">
        <v>3</v>
      </c>
      <c r="FA3107">
        <v>3</v>
      </c>
      <c r="FB3107">
        <v>4</v>
      </c>
      <c r="FC3107">
        <v>4</v>
      </c>
      <c r="FD3107">
        <v>4</v>
      </c>
      <c r="FE3107">
        <v>4</v>
      </c>
      <c r="FF3107">
        <v>4</v>
      </c>
      <c r="FG3107">
        <v>4</v>
      </c>
      <c r="FH3107">
        <v>4</v>
      </c>
      <c r="FI3107">
        <v>4</v>
      </c>
      <c r="FJ3107">
        <v>4</v>
      </c>
      <c r="FK3107">
        <v>4</v>
      </c>
      <c r="FL3107">
        <v>4</v>
      </c>
    </row>
    <row r="3108" spans="2:168" x14ac:dyDescent="0.55000000000000004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  <c r="EE3108">
        <v>1</v>
      </c>
      <c r="EF3108">
        <v>1</v>
      </c>
      <c r="EG3108">
        <v>1</v>
      </c>
      <c r="EH3108">
        <v>1</v>
      </c>
      <c r="EI3108">
        <v>1</v>
      </c>
      <c r="EJ3108">
        <v>1</v>
      </c>
      <c r="EK3108">
        <v>1</v>
      </c>
      <c r="EL3108">
        <v>1</v>
      </c>
      <c r="EM3108">
        <v>1</v>
      </c>
      <c r="EN3108">
        <v>1</v>
      </c>
      <c r="EO3108">
        <v>1</v>
      </c>
      <c r="EP3108">
        <v>1</v>
      </c>
      <c r="EQ3108">
        <v>1</v>
      </c>
      <c r="ER3108">
        <v>1</v>
      </c>
      <c r="ES3108">
        <v>1</v>
      </c>
      <c r="ET3108">
        <v>1</v>
      </c>
      <c r="EU3108">
        <v>1</v>
      </c>
      <c r="EV3108">
        <v>1</v>
      </c>
      <c r="EW3108">
        <v>1</v>
      </c>
      <c r="EX3108">
        <v>1</v>
      </c>
      <c r="EY3108">
        <v>1</v>
      </c>
      <c r="EZ3108">
        <v>1</v>
      </c>
      <c r="FA3108">
        <v>1</v>
      </c>
      <c r="FB3108">
        <v>1</v>
      </c>
      <c r="FC3108">
        <v>1</v>
      </c>
      <c r="FD3108">
        <v>1</v>
      </c>
      <c r="FE3108">
        <v>1</v>
      </c>
      <c r="FF3108">
        <v>1</v>
      </c>
      <c r="FG3108">
        <v>1</v>
      </c>
      <c r="FH3108">
        <v>1</v>
      </c>
      <c r="FI3108">
        <v>1</v>
      </c>
      <c r="FJ3108">
        <v>1</v>
      </c>
      <c r="FK3108">
        <v>1</v>
      </c>
      <c r="FL3108">
        <v>1</v>
      </c>
    </row>
    <row r="3109" spans="2:168" x14ac:dyDescent="0.55000000000000004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  <c r="EE3109">
        <v>2</v>
      </c>
      <c r="EF3109">
        <v>2</v>
      </c>
      <c r="EG3109">
        <v>2</v>
      </c>
      <c r="EH3109">
        <v>2</v>
      </c>
      <c r="EI3109">
        <v>3</v>
      </c>
      <c r="EJ3109">
        <v>3</v>
      </c>
      <c r="EK3109">
        <v>3</v>
      </c>
      <c r="EL3109">
        <v>3</v>
      </c>
      <c r="EM3109">
        <v>3</v>
      </c>
      <c r="EN3109">
        <v>3</v>
      </c>
      <c r="EO3109">
        <v>3</v>
      </c>
      <c r="EP3109">
        <v>3</v>
      </c>
      <c r="EQ3109">
        <v>3</v>
      </c>
      <c r="ER3109">
        <v>4</v>
      </c>
      <c r="ES3109">
        <v>4</v>
      </c>
      <c r="ET3109">
        <v>4</v>
      </c>
      <c r="EU3109">
        <v>4</v>
      </c>
      <c r="EV3109">
        <v>4</v>
      </c>
      <c r="EW3109">
        <v>4</v>
      </c>
      <c r="EX3109">
        <v>4</v>
      </c>
      <c r="EY3109">
        <v>4</v>
      </c>
      <c r="EZ3109">
        <v>4</v>
      </c>
      <c r="FA3109">
        <v>4</v>
      </c>
      <c r="FB3109">
        <v>4</v>
      </c>
      <c r="FC3109">
        <v>4</v>
      </c>
      <c r="FD3109">
        <v>4</v>
      </c>
      <c r="FE3109">
        <v>4</v>
      </c>
      <c r="FF3109">
        <v>4</v>
      </c>
      <c r="FG3109">
        <v>4</v>
      </c>
      <c r="FH3109">
        <v>4</v>
      </c>
      <c r="FI3109">
        <v>4</v>
      </c>
      <c r="FJ3109">
        <v>4</v>
      </c>
      <c r="FK3109">
        <v>4</v>
      </c>
      <c r="FL3109">
        <v>4</v>
      </c>
    </row>
    <row r="3110" spans="2:168" x14ac:dyDescent="0.55000000000000004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  <c r="EK3110">
        <v>1</v>
      </c>
      <c r="EL3110">
        <v>2</v>
      </c>
      <c r="EM3110">
        <v>4</v>
      </c>
      <c r="EN3110">
        <v>5</v>
      </c>
      <c r="EO3110">
        <v>5</v>
      </c>
      <c r="EP3110">
        <v>5</v>
      </c>
      <c r="EQ3110">
        <v>5</v>
      </c>
      <c r="ER3110">
        <v>5</v>
      </c>
      <c r="ES3110">
        <v>5</v>
      </c>
      <c r="ET3110">
        <v>5</v>
      </c>
      <c r="EU3110">
        <v>5</v>
      </c>
      <c r="EV3110">
        <v>5</v>
      </c>
      <c r="EW3110">
        <v>5</v>
      </c>
      <c r="EX3110">
        <v>5</v>
      </c>
      <c r="EY3110">
        <v>5</v>
      </c>
      <c r="EZ3110">
        <v>5</v>
      </c>
      <c r="FA3110">
        <v>5</v>
      </c>
      <c r="FB3110">
        <v>5</v>
      </c>
      <c r="FC3110">
        <v>6</v>
      </c>
      <c r="FD3110">
        <v>6</v>
      </c>
      <c r="FE3110">
        <v>6</v>
      </c>
      <c r="FF3110">
        <v>8</v>
      </c>
      <c r="FG3110">
        <v>8</v>
      </c>
      <c r="FH3110">
        <v>8</v>
      </c>
      <c r="FI3110">
        <v>8</v>
      </c>
      <c r="FJ3110">
        <v>8</v>
      </c>
      <c r="FK3110">
        <v>8</v>
      </c>
      <c r="FL3110">
        <v>9</v>
      </c>
    </row>
    <row r="3111" spans="2:168" x14ac:dyDescent="0.55000000000000004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  <c r="EE3111">
        <v>1</v>
      </c>
      <c r="EF3111">
        <v>1</v>
      </c>
      <c r="EG3111">
        <v>1</v>
      </c>
      <c r="EH3111">
        <v>2</v>
      </c>
      <c r="EI3111">
        <v>2</v>
      </c>
      <c r="EJ3111">
        <v>2</v>
      </c>
      <c r="EK3111">
        <v>2</v>
      </c>
      <c r="EL3111">
        <v>2</v>
      </c>
      <c r="EM3111">
        <v>2</v>
      </c>
      <c r="EN3111">
        <v>2</v>
      </c>
      <c r="EO3111">
        <v>2</v>
      </c>
      <c r="EP3111">
        <v>2</v>
      </c>
      <c r="EQ3111">
        <v>2</v>
      </c>
      <c r="ER3111">
        <v>2</v>
      </c>
      <c r="ES3111">
        <v>2</v>
      </c>
      <c r="ET3111">
        <v>3</v>
      </c>
      <c r="EU3111">
        <v>3</v>
      </c>
      <c r="EV3111">
        <v>3</v>
      </c>
      <c r="EW3111">
        <v>3</v>
      </c>
      <c r="EX3111">
        <v>2</v>
      </c>
      <c r="EY3111">
        <v>2</v>
      </c>
      <c r="EZ3111">
        <v>2</v>
      </c>
      <c r="FA3111">
        <v>3</v>
      </c>
      <c r="FB3111">
        <v>3</v>
      </c>
      <c r="FC3111">
        <v>4</v>
      </c>
      <c r="FD3111">
        <v>3</v>
      </c>
      <c r="FE3111">
        <v>3</v>
      </c>
      <c r="FF3111">
        <v>3</v>
      </c>
      <c r="FG3111">
        <v>3</v>
      </c>
      <c r="FH3111">
        <v>3</v>
      </c>
      <c r="FI3111">
        <v>3</v>
      </c>
      <c r="FJ3111">
        <v>3</v>
      </c>
      <c r="FK3111">
        <v>3</v>
      </c>
      <c r="FL3111">
        <v>3</v>
      </c>
    </row>
    <row r="3112" spans="2:168" x14ac:dyDescent="0.55000000000000004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>
        <v>0</v>
      </c>
      <c r="EH3112">
        <v>0</v>
      </c>
      <c r="EI3112">
        <v>0</v>
      </c>
      <c r="EJ3112">
        <v>0</v>
      </c>
      <c r="EK3112">
        <v>0</v>
      </c>
      <c r="EL3112">
        <v>0</v>
      </c>
      <c r="EM3112">
        <v>0</v>
      </c>
      <c r="EN3112">
        <v>0</v>
      </c>
      <c r="EO3112">
        <v>0</v>
      </c>
      <c r="EP3112">
        <v>0</v>
      </c>
      <c r="EQ3112">
        <v>0</v>
      </c>
      <c r="ER3112">
        <v>0</v>
      </c>
      <c r="ES3112">
        <v>0</v>
      </c>
      <c r="ET3112">
        <v>0</v>
      </c>
      <c r="EU3112">
        <v>0</v>
      </c>
      <c r="EV3112">
        <v>0</v>
      </c>
      <c r="EW3112">
        <v>0</v>
      </c>
      <c r="EX3112">
        <v>0</v>
      </c>
      <c r="EY3112">
        <v>0</v>
      </c>
      <c r="EZ3112">
        <v>0</v>
      </c>
      <c r="FA3112">
        <v>0</v>
      </c>
      <c r="FB3112">
        <v>0</v>
      </c>
      <c r="FC3112">
        <v>0</v>
      </c>
      <c r="FD3112">
        <v>0</v>
      </c>
      <c r="FE3112">
        <v>0</v>
      </c>
      <c r="FF3112">
        <v>0</v>
      </c>
      <c r="FG3112">
        <v>0</v>
      </c>
      <c r="FH3112">
        <v>0</v>
      </c>
      <c r="FI3112">
        <v>0</v>
      </c>
      <c r="FJ3112">
        <v>0</v>
      </c>
      <c r="FK3112">
        <v>0</v>
      </c>
      <c r="FL3112">
        <v>0</v>
      </c>
    </row>
    <row r="3113" spans="2:168" x14ac:dyDescent="0.55000000000000004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  <c r="EE3113">
        <v>35</v>
      </c>
      <c r="EF3113">
        <v>35</v>
      </c>
      <c r="EG3113">
        <v>37</v>
      </c>
      <c r="EH3113">
        <v>37</v>
      </c>
      <c r="EI3113">
        <v>37</v>
      </c>
      <c r="EJ3113">
        <v>37</v>
      </c>
      <c r="EK3113">
        <v>37</v>
      </c>
      <c r="EL3113">
        <v>37</v>
      </c>
      <c r="EM3113">
        <v>37</v>
      </c>
      <c r="EN3113">
        <v>37</v>
      </c>
      <c r="EO3113">
        <v>38</v>
      </c>
      <c r="EP3113">
        <v>38</v>
      </c>
      <c r="EQ3113">
        <v>38</v>
      </c>
      <c r="ER3113">
        <v>39</v>
      </c>
      <c r="ES3113">
        <v>39</v>
      </c>
      <c r="ET3113">
        <v>39</v>
      </c>
      <c r="EU3113">
        <v>39</v>
      </c>
      <c r="EV3113">
        <v>40</v>
      </c>
      <c r="EW3113">
        <v>40</v>
      </c>
      <c r="EX3113">
        <v>46</v>
      </c>
      <c r="EY3113">
        <v>46</v>
      </c>
      <c r="EZ3113">
        <v>46</v>
      </c>
      <c r="FA3113">
        <v>46</v>
      </c>
      <c r="FB3113">
        <v>49</v>
      </c>
      <c r="FC3113">
        <v>49</v>
      </c>
      <c r="FD3113">
        <v>49</v>
      </c>
      <c r="FE3113">
        <v>49</v>
      </c>
      <c r="FF3113">
        <v>49</v>
      </c>
      <c r="FG3113">
        <v>49</v>
      </c>
      <c r="FH3113">
        <v>49</v>
      </c>
      <c r="FI3113">
        <v>50</v>
      </c>
      <c r="FJ3113">
        <v>53</v>
      </c>
      <c r="FK3113">
        <v>53</v>
      </c>
      <c r="FL3113">
        <v>53</v>
      </c>
    </row>
    <row r="3114" spans="2:168" x14ac:dyDescent="0.55000000000000004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  <c r="EK3114">
        <v>0</v>
      </c>
      <c r="EL3114">
        <v>0</v>
      </c>
      <c r="EM3114">
        <v>0</v>
      </c>
      <c r="EN3114">
        <v>0</v>
      </c>
      <c r="EO3114">
        <v>0</v>
      </c>
      <c r="EP3114">
        <v>0</v>
      </c>
      <c r="EQ3114">
        <v>0</v>
      </c>
      <c r="ER3114">
        <v>0</v>
      </c>
      <c r="ES3114">
        <v>0</v>
      </c>
      <c r="ET3114">
        <v>0</v>
      </c>
      <c r="EU3114">
        <v>0</v>
      </c>
      <c r="EV3114">
        <v>0</v>
      </c>
      <c r="EW3114">
        <v>0</v>
      </c>
      <c r="EX3114">
        <v>0</v>
      </c>
      <c r="EY3114">
        <v>0</v>
      </c>
      <c r="EZ3114">
        <v>0</v>
      </c>
      <c r="FA3114">
        <v>0</v>
      </c>
      <c r="FB3114">
        <v>0</v>
      </c>
      <c r="FC3114">
        <v>0</v>
      </c>
      <c r="FD3114">
        <v>0</v>
      </c>
      <c r="FE3114">
        <v>0</v>
      </c>
      <c r="FF3114">
        <v>0</v>
      </c>
      <c r="FG3114">
        <v>0</v>
      </c>
      <c r="FH3114">
        <v>0</v>
      </c>
      <c r="FI3114">
        <v>0</v>
      </c>
      <c r="FJ3114">
        <v>0</v>
      </c>
      <c r="FK3114">
        <v>0</v>
      </c>
      <c r="FL3114">
        <v>0</v>
      </c>
    </row>
    <row r="3115" spans="2:168" x14ac:dyDescent="0.55000000000000004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  <c r="EI3115">
        <v>0</v>
      </c>
      <c r="EJ3115">
        <v>0</v>
      </c>
      <c r="EK3115">
        <v>0</v>
      </c>
      <c r="EL3115">
        <v>0</v>
      </c>
      <c r="EM3115">
        <v>0</v>
      </c>
      <c r="EN3115">
        <v>0</v>
      </c>
      <c r="EO3115">
        <v>0</v>
      </c>
      <c r="EP3115">
        <v>0</v>
      </c>
      <c r="EQ3115">
        <v>0</v>
      </c>
      <c r="ER3115">
        <v>0</v>
      </c>
      <c r="ES3115">
        <v>0</v>
      </c>
      <c r="ET3115">
        <v>0</v>
      </c>
      <c r="EU3115">
        <v>0</v>
      </c>
      <c r="EV3115">
        <v>0</v>
      </c>
      <c r="EW3115">
        <v>0</v>
      </c>
      <c r="EX3115">
        <v>0</v>
      </c>
      <c r="EY3115">
        <v>0</v>
      </c>
      <c r="EZ3115">
        <v>0</v>
      </c>
      <c r="FA3115">
        <v>0</v>
      </c>
      <c r="FB3115">
        <v>0</v>
      </c>
      <c r="FC3115">
        <v>0</v>
      </c>
      <c r="FD3115">
        <v>0</v>
      </c>
      <c r="FE3115">
        <v>0</v>
      </c>
      <c r="FF3115">
        <v>0</v>
      </c>
      <c r="FG3115">
        <v>0</v>
      </c>
      <c r="FH3115">
        <v>0</v>
      </c>
      <c r="FI3115">
        <v>0</v>
      </c>
      <c r="FJ3115">
        <v>0</v>
      </c>
      <c r="FK3115">
        <v>0</v>
      </c>
      <c r="FL3115">
        <v>0</v>
      </c>
    </row>
    <row r="3116" spans="2:168" x14ac:dyDescent="0.55000000000000004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  <c r="EE3116">
        <v>6</v>
      </c>
      <c r="EF3116">
        <v>6</v>
      </c>
      <c r="EG3116">
        <v>8</v>
      </c>
      <c r="EH3116">
        <v>8</v>
      </c>
      <c r="EI3116">
        <v>8</v>
      </c>
      <c r="EJ3116">
        <v>8</v>
      </c>
      <c r="EK3116">
        <v>8</v>
      </c>
      <c r="EL3116">
        <v>8</v>
      </c>
      <c r="EM3116">
        <v>8</v>
      </c>
      <c r="EN3116">
        <v>8</v>
      </c>
      <c r="EO3116">
        <v>9</v>
      </c>
      <c r="EP3116">
        <v>9</v>
      </c>
      <c r="EQ3116">
        <v>9</v>
      </c>
      <c r="ER3116">
        <v>9</v>
      </c>
      <c r="ES3116">
        <v>9</v>
      </c>
      <c r="ET3116">
        <v>9</v>
      </c>
      <c r="EU3116">
        <v>9</v>
      </c>
      <c r="EV3116">
        <v>9</v>
      </c>
      <c r="EW3116">
        <v>9</v>
      </c>
      <c r="EX3116">
        <v>9</v>
      </c>
      <c r="EY3116">
        <v>9</v>
      </c>
      <c r="EZ3116">
        <v>9</v>
      </c>
      <c r="FA3116">
        <v>9</v>
      </c>
      <c r="FB3116">
        <v>9</v>
      </c>
      <c r="FC3116">
        <v>9</v>
      </c>
      <c r="FD3116">
        <v>9</v>
      </c>
      <c r="FE3116">
        <v>9</v>
      </c>
      <c r="FF3116">
        <v>10</v>
      </c>
      <c r="FG3116">
        <v>10</v>
      </c>
      <c r="FH3116">
        <v>10</v>
      </c>
      <c r="FI3116">
        <v>10</v>
      </c>
      <c r="FJ3116">
        <v>10</v>
      </c>
      <c r="FK3116">
        <v>11</v>
      </c>
      <c r="FL3116">
        <v>11</v>
      </c>
    </row>
    <row r="3117" spans="2:168" x14ac:dyDescent="0.55000000000000004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  <c r="EH3117">
        <v>0</v>
      </c>
      <c r="EI3117">
        <v>0</v>
      </c>
      <c r="EJ3117">
        <v>0</v>
      </c>
      <c r="EK3117">
        <v>0</v>
      </c>
      <c r="EL3117">
        <v>0</v>
      </c>
      <c r="EM3117">
        <v>0</v>
      </c>
      <c r="EN3117">
        <v>0</v>
      </c>
      <c r="EO3117">
        <v>0</v>
      </c>
      <c r="EP3117">
        <v>0</v>
      </c>
      <c r="EQ3117">
        <v>0</v>
      </c>
      <c r="ER3117">
        <v>0</v>
      </c>
      <c r="ES3117">
        <v>0</v>
      </c>
      <c r="ET3117">
        <v>0</v>
      </c>
      <c r="EU3117">
        <v>0</v>
      </c>
      <c r="EV3117">
        <v>0</v>
      </c>
      <c r="EW3117">
        <v>0</v>
      </c>
      <c r="EX3117">
        <v>0</v>
      </c>
      <c r="EY3117">
        <v>0</v>
      </c>
      <c r="EZ3117">
        <v>0</v>
      </c>
      <c r="FA3117">
        <v>0</v>
      </c>
      <c r="FB3117">
        <v>0</v>
      </c>
      <c r="FC3117">
        <v>0</v>
      </c>
      <c r="FD3117">
        <v>0</v>
      </c>
      <c r="FE3117">
        <v>0</v>
      </c>
      <c r="FF3117">
        <v>0</v>
      </c>
      <c r="FG3117">
        <v>0</v>
      </c>
      <c r="FH3117">
        <v>0</v>
      </c>
      <c r="FI3117">
        <v>0</v>
      </c>
      <c r="FJ3117">
        <v>0</v>
      </c>
      <c r="FK3117">
        <v>0</v>
      </c>
      <c r="FL3117">
        <v>0</v>
      </c>
    </row>
    <row r="3118" spans="2:168" x14ac:dyDescent="0.55000000000000004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0</v>
      </c>
      <c r="EV3118">
        <v>0</v>
      </c>
      <c r="EW3118">
        <v>0</v>
      </c>
      <c r="EX3118">
        <v>0</v>
      </c>
      <c r="EY3118">
        <v>0</v>
      </c>
      <c r="EZ3118">
        <v>0</v>
      </c>
      <c r="FA3118">
        <v>0</v>
      </c>
      <c r="FB3118">
        <v>0</v>
      </c>
      <c r="FC3118">
        <v>0</v>
      </c>
      <c r="FD3118">
        <v>0</v>
      </c>
      <c r="FE3118">
        <v>0</v>
      </c>
      <c r="FF3118">
        <v>0</v>
      </c>
      <c r="FG3118">
        <v>0</v>
      </c>
      <c r="FH3118">
        <v>0</v>
      </c>
      <c r="FI3118">
        <v>0</v>
      </c>
      <c r="FJ3118">
        <v>0</v>
      </c>
      <c r="FK3118">
        <v>0</v>
      </c>
      <c r="FL3118">
        <v>0</v>
      </c>
    </row>
    <row r="3119" spans="2:168" x14ac:dyDescent="0.55000000000000004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  <c r="EE3119">
        <v>0</v>
      </c>
      <c r="EF3119">
        <v>0</v>
      </c>
      <c r="EG3119">
        <v>0</v>
      </c>
      <c r="EH3119">
        <v>0</v>
      </c>
      <c r="EI3119">
        <v>0</v>
      </c>
      <c r="EJ3119">
        <v>0</v>
      </c>
      <c r="EK3119">
        <v>0</v>
      </c>
      <c r="EL3119">
        <v>0</v>
      </c>
      <c r="EM3119">
        <v>0</v>
      </c>
      <c r="EN3119">
        <v>0</v>
      </c>
      <c r="EO3119">
        <v>0</v>
      </c>
      <c r="EP3119">
        <v>0</v>
      </c>
      <c r="EQ3119">
        <v>0</v>
      </c>
      <c r="ER3119">
        <v>0</v>
      </c>
      <c r="ES3119">
        <v>0</v>
      </c>
      <c r="ET3119">
        <v>0</v>
      </c>
      <c r="EU3119">
        <v>0</v>
      </c>
      <c r="EV3119">
        <v>0</v>
      </c>
      <c r="EW3119">
        <v>0</v>
      </c>
      <c r="EX3119">
        <v>0</v>
      </c>
      <c r="EY3119">
        <v>0</v>
      </c>
      <c r="EZ3119">
        <v>0</v>
      </c>
      <c r="FA3119">
        <v>0</v>
      </c>
      <c r="FB3119">
        <v>0</v>
      </c>
      <c r="FC3119">
        <v>0</v>
      </c>
      <c r="FD3119">
        <v>0</v>
      </c>
      <c r="FE3119">
        <v>0</v>
      </c>
      <c r="FF3119">
        <v>0</v>
      </c>
      <c r="FG3119">
        <v>0</v>
      </c>
      <c r="FH3119">
        <v>0</v>
      </c>
      <c r="FI3119">
        <v>0</v>
      </c>
      <c r="FJ3119">
        <v>0</v>
      </c>
      <c r="FK3119">
        <v>0</v>
      </c>
      <c r="FL3119">
        <v>2</v>
      </c>
    </row>
    <row r="3120" spans="2:168" x14ac:dyDescent="0.55000000000000004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  <c r="EK3120">
        <v>0</v>
      </c>
      <c r="EL3120">
        <v>0</v>
      </c>
      <c r="EM3120">
        <v>0</v>
      </c>
      <c r="EN3120">
        <v>0</v>
      </c>
      <c r="EO3120">
        <v>0</v>
      </c>
      <c r="EP3120">
        <v>0</v>
      </c>
      <c r="EQ3120">
        <v>0</v>
      </c>
      <c r="ER3120">
        <v>0</v>
      </c>
      <c r="ES3120">
        <v>0</v>
      </c>
      <c r="ET3120">
        <v>0</v>
      </c>
      <c r="EU3120">
        <v>0</v>
      </c>
      <c r="EV3120">
        <v>0</v>
      </c>
      <c r="EW3120">
        <v>0</v>
      </c>
      <c r="EX3120">
        <v>0</v>
      </c>
      <c r="EY3120">
        <v>0</v>
      </c>
      <c r="EZ3120">
        <v>0</v>
      </c>
      <c r="FA3120">
        <v>0</v>
      </c>
      <c r="FB3120">
        <v>0</v>
      </c>
      <c r="FC3120">
        <v>0</v>
      </c>
      <c r="FD3120">
        <v>0</v>
      </c>
      <c r="FE3120">
        <v>0</v>
      </c>
      <c r="FF3120">
        <v>0</v>
      </c>
      <c r="FG3120">
        <v>0</v>
      </c>
      <c r="FH3120">
        <v>0</v>
      </c>
      <c r="FI3120">
        <v>0</v>
      </c>
      <c r="FJ3120">
        <v>0</v>
      </c>
      <c r="FK3120">
        <v>0</v>
      </c>
      <c r="FL3120">
        <v>0</v>
      </c>
    </row>
    <row r="3121" spans="2:168" x14ac:dyDescent="0.55000000000000004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  <c r="EE3121">
        <v>383</v>
      </c>
      <c r="EF3121">
        <v>387</v>
      </c>
      <c r="EG3121">
        <v>391</v>
      </c>
      <c r="EH3121">
        <v>396</v>
      </c>
      <c r="EI3121">
        <v>403</v>
      </c>
      <c r="EJ3121">
        <v>410</v>
      </c>
      <c r="EK3121">
        <v>413</v>
      </c>
      <c r="EL3121">
        <v>414</v>
      </c>
      <c r="EM3121">
        <v>414</v>
      </c>
      <c r="EN3121">
        <v>416</v>
      </c>
      <c r="EO3121">
        <v>422</v>
      </c>
      <c r="EP3121">
        <v>418</v>
      </c>
      <c r="EQ3121">
        <v>421</v>
      </c>
      <c r="ER3121">
        <v>423</v>
      </c>
      <c r="ES3121">
        <v>423</v>
      </c>
      <c r="ET3121">
        <v>423</v>
      </c>
      <c r="EU3121">
        <v>428</v>
      </c>
      <c r="EV3121">
        <v>429</v>
      </c>
      <c r="EW3121">
        <v>431</v>
      </c>
      <c r="EX3121">
        <v>432</v>
      </c>
      <c r="EY3121">
        <v>435</v>
      </c>
      <c r="EZ3121">
        <v>435</v>
      </c>
      <c r="FA3121">
        <v>438</v>
      </c>
      <c r="FB3121">
        <v>445</v>
      </c>
      <c r="FC3121">
        <v>450</v>
      </c>
      <c r="FD3121">
        <v>457</v>
      </c>
      <c r="FE3121">
        <v>463</v>
      </c>
      <c r="FF3121">
        <v>468</v>
      </c>
      <c r="FG3121">
        <v>473</v>
      </c>
      <c r="FH3121">
        <v>478</v>
      </c>
      <c r="FI3121">
        <v>488</v>
      </c>
      <c r="FJ3121">
        <v>488</v>
      </c>
      <c r="FK3121">
        <v>492</v>
      </c>
      <c r="FL3121">
        <v>494</v>
      </c>
    </row>
    <row r="3122" spans="2:168" x14ac:dyDescent="0.55000000000000004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  <c r="EE3122">
        <v>6</v>
      </c>
      <c r="EF3122">
        <v>6</v>
      </c>
      <c r="EG3122">
        <v>6</v>
      </c>
      <c r="EH3122">
        <v>6</v>
      </c>
      <c r="EI3122">
        <v>6</v>
      </c>
      <c r="EJ3122">
        <v>6</v>
      </c>
      <c r="EK3122">
        <v>6</v>
      </c>
      <c r="EL3122">
        <v>6</v>
      </c>
      <c r="EM3122">
        <v>6</v>
      </c>
      <c r="EN3122">
        <v>6</v>
      </c>
      <c r="EO3122">
        <v>6</v>
      </c>
      <c r="EP3122">
        <v>6</v>
      </c>
      <c r="EQ3122">
        <v>6</v>
      </c>
      <c r="ER3122">
        <v>6</v>
      </c>
      <c r="ES3122">
        <v>6</v>
      </c>
      <c r="ET3122">
        <v>6</v>
      </c>
      <c r="EU3122">
        <v>6</v>
      </c>
      <c r="EV3122">
        <v>6</v>
      </c>
      <c r="EW3122">
        <v>6</v>
      </c>
      <c r="EX3122">
        <v>6</v>
      </c>
      <c r="EY3122">
        <v>6</v>
      </c>
      <c r="EZ3122">
        <v>6</v>
      </c>
      <c r="FA3122">
        <v>6</v>
      </c>
      <c r="FB3122">
        <v>6</v>
      </c>
      <c r="FC3122">
        <v>6</v>
      </c>
      <c r="FD3122">
        <v>6</v>
      </c>
      <c r="FE3122">
        <v>6</v>
      </c>
      <c r="FF3122">
        <v>6</v>
      </c>
      <c r="FG3122">
        <v>6</v>
      </c>
      <c r="FH3122">
        <v>6</v>
      </c>
      <c r="FI3122">
        <v>6</v>
      </c>
      <c r="FJ3122">
        <v>7</v>
      </c>
      <c r="FK3122">
        <v>7</v>
      </c>
      <c r="FL3122">
        <v>7</v>
      </c>
    </row>
    <row r="3123" spans="2:168" x14ac:dyDescent="0.55000000000000004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1</v>
      </c>
      <c r="EJ3123">
        <v>1</v>
      </c>
      <c r="EK3123">
        <v>1</v>
      </c>
      <c r="EL3123">
        <v>1</v>
      </c>
      <c r="EM3123">
        <v>1</v>
      </c>
      <c r="EN3123">
        <v>1</v>
      </c>
      <c r="EO3123">
        <v>1</v>
      </c>
      <c r="EP3123">
        <v>1</v>
      </c>
      <c r="EQ3123">
        <v>1</v>
      </c>
      <c r="ER3123">
        <v>1</v>
      </c>
      <c r="ES3123">
        <v>1</v>
      </c>
      <c r="ET3123">
        <v>1</v>
      </c>
      <c r="EU3123">
        <v>1</v>
      </c>
      <c r="EV3123">
        <v>1</v>
      </c>
      <c r="EW3123">
        <v>1</v>
      </c>
      <c r="EX3123">
        <v>1</v>
      </c>
      <c r="EY3123">
        <v>1</v>
      </c>
      <c r="EZ3123">
        <v>1</v>
      </c>
      <c r="FA3123">
        <v>1</v>
      </c>
      <c r="FB3123">
        <v>1</v>
      </c>
      <c r="FC3123">
        <v>1</v>
      </c>
      <c r="FD3123">
        <v>1</v>
      </c>
      <c r="FE3123">
        <v>1</v>
      </c>
      <c r="FF3123">
        <v>1</v>
      </c>
      <c r="FG3123">
        <v>1</v>
      </c>
      <c r="FH3123">
        <v>1</v>
      </c>
      <c r="FI3123">
        <v>1</v>
      </c>
      <c r="FJ3123">
        <v>1</v>
      </c>
      <c r="FK3123">
        <v>1</v>
      </c>
      <c r="FL3123">
        <v>1</v>
      </c>
    </row>
    <row r="3124" spans="2:168" x14ac:dyDescent="0.55000000000000004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  <c r="EE3124">
        <v>6</v>
      </c>
      <c r="EF3124">
        <v>6</v>
      </c>
      <c r="EG3124">
        <v>6</v>
      </c>
      <c r="EH3124">
        <v>6</v>
      </c>
      <c r="EI3124">
        <v>6</v>
      </c>
      <c r="EJ3124">
        <v>6</v>
      </c>
      <c r="EK3124">
        <v>6</v>
      </c>
      <c r="EL3124">
        <v>6</v>
      </c>
      <c r="EM3124">
        <v>6</v>
      </c>
      <c r="EN3124">
        <v>6</v>
      </c>
      <c r="EO3124">
        <v>6</v>
      </c>
      <c r="EP3124">
        <v>6</v>
      </c>
      <c r="EQ3124">
        <v>6</v>
      </c>
      <c r="ER3124">
        <v>6</v>
      </c>
      <c r="ES3124">
        <v>6</v>
      </c>
      <c r="ET3124">
        <v>6</v>
      </c>
      <c r="EU3124">
        <v>6</v>
      </c>
      <c r="EV3124">
        <v>6</v>
      </c>
      <c r="EW3124">
        <v>6</v>
      </c>
      <c r="EX3124">
        <v>6</v>
      </c>
      <c r="EY3124">
        <v>6</v>
      </c>
      <c r="EZ3124">
        <v>6</v>
      </c>
      <c r="FA3124">
        <v>6</v>
      </c>
      <c r="FB3124">
        <v>6</v>
      </c>
      <c r="FC3124">
        <v>6</v>
      </c>
      <c r="FD3124">
        <v>6</v>
      </c>
      <c r="FE3124">
        <v>6</v>
      </c>
      <c r="FF3124">
        <v>6</v>
      </c>
      <c r="FG3124">
        <v>6</v>
      </c>
      <c r="FH3124">
        <v>6</v>
      </c>
      <c r="FI3124">
        <v>7</v>
      </c>
      <c r="FJ3124">
        <v>7</v>
      </c>
      <c r="FK3124">
        <v>7</v>
      </c>
      <c r="FL3124">
        <v>8</v>
      </c>
    </row>
    <row r="3125" spans="2:168" x14ac:dyDescent="0.55000000000000004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1</v>
      </c>
      <c r="EI3125">
        <v>1</v>
      </c>
      <c r="EJ3125">
        <v>1</v>
      </c>
      <c r="EK3125">
        <v>1</v>
      </c>
      <c r="EL3125">
        <v>1</v>
      </c>
      <c r="EM3125">
        <v>1</v>
      </c>
      <c r="EN3125">
        <v>1</v>
      </c>
      <c r="EO3125">
        <v>1</v>
      </c>
      <c r="EP3125">
        <v>1</v>
      </c>
      <c r="EQ3125">
        <v>1</v>
      </c>
      <c r="ER3125">
        <v>1</v>
      </c>
      <c r="ES3125">
        <v>1</v>
      </c>
      <c r="ET3125">
        <v>1</v>
      </c>
      <c r="EU3125">
        <v>1</v>
      </c>
      <c r="EV3125">
        <v>1</v>
      </c>
      <c r="EW3125">
        <v>1</v>
      </c>
      <c r="EX3125">
        <v>1</v>
      </c>
      <c r="EY3125">
        <v>1</v>
      </c>
      <c r="EZ3125">
        <v>1</v>
      </c>
      <c r="FA3125">
        <v>1</v>
      </c>
      <c r="FB3125">
        <v>1</v>
      </c>
      <c r="FC3125">
        <v>1</v>
      </c>
      <c r="FD3125">
        <v>1</v>
      </c>
      <c r="FE3125">
        <v>1</v>
      </c>
      <c r="FF3125">
        <v>1</v>
      </c>
      <c r="FG3125">
        <v>1</v>
      </c>
      <c r="FH3125">
        <v>1</v>
      </c>
      <c r="FI3125">
        <v>1</v>
      </c>
      <c r="FJ3125">
        <v>1</v>
      </c>
      <c r="FK3125">
        <v>1</v>
      </c>
      <c r="FL3125">
        <v>1</v>
      </c>
    </row>
    <row r="3126" spans="2:168" x14ac:dyDescent="0.55000000000000004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  <c r="EE3126">
        <v>4</v>
      </c>
      <c r="EF3126">
        <v>4</v>
      </c>
      <c r="EG3126">
        <v>4</v>
      </c>
      <c r="EH3126">
        <v>4</v>
      </c>
      <c r="EI3126">
        <v>4</v>
      </c>
      <c r="EJ3126">
        <v>4</v>
      </c>
      <c r="EK3126">
        <v>4</v>
      </c>
      <c r="EL3126">
        <v>4</v>
      </c>
      <c r="EM3126">
        <v>4</v>
      </c>
      <c r="EN3126">
        <v>4</v>
      </c>
      <c r="EO3126">
        <v>4</v>
      </c>
      <c r="EP3126">
        <v>4</v>
      </c>
      <c r="EQ3126">
        <v>4</v>
      </c>
      <c r="ER3126">
        <v>4</v>
      </c>
      <c r="ES3126">
        <v>4</v>
      </c>
      <c r="ET3126">
        <v>4</v>
      </c>
      <c r="EU3126">
        <v>4</v>
      </c>
      <c r="EV3126">
        <v>4</v>
      </c>
      <c r="EW3126">
        <v>4</v>
      </c>
      <c r="EX3126">
        <v>4</v>
      </c>
      <c r="EY3126">
        <v>4</v>
      </c>
      <c r="EZ3126">
        <v>4</v>
      </c>
      <c r="FA3126">
        <v>4</v>
      </c>
      <c r="FB3126">
        <v>4</v>
      </c>
      <c r="FC3126">
        <v>4</v>
      </c>
      <c r="FD3126">
        <v>4</v>
      </c>
      <c r="FE3126">
        <v>4</v>
      </c>
      <c r="FF3126">
        <v>5</v>
      </c>
      <c r="FG3126">
        <v>5</v>
      </c>
      <c r="FH3126">
        <v>5</v>
      </c>
      <c r="FI3126">
        <v>6</v>
      </c>
      <c r="FJ3126">
        <v>6</v>
      </c>
      <c r="FK3126">
        <v>6</v>
      </c>
      <c r="FL3126">
        <v>6</v>
      </c>
    </row>
    <row r="3127" spans="2:168" x14ac:dyDescent="0.55000000000000004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  <c r="EP3127">
        <v>0</v>
      </c>
      <c r="EQ3127">
        <v>0</v>
      </c>
      <c r="ER3127">
        <v>0</v>
      </c>
      <c r="ES3127">
        <v>0</v>
      </c>
      <c r="ET3127">
        <v>0</v>
      </c>
      <c r="EU3127">
        <v>0</v>
      </c>
      <c r="EV3127">
        <v>0</v>
      </c>
      <c r="EW3127">
        <v>0</v>
      </c>
      <c r="EX3127">
        <v>0</v>
      </c>
      <c r="EY3127">
        <v>0</v>
      </c>
      <c r="EZ3127">
        <v>0</v>
      </c>
      <c r="FA3127">
        <v>0</v>
      </c>
      <c r="FB3127">
        <v>0</v>
      </c>
      <c r="FC3127">
        <v>0</v>
      </c>
      <c r="FD3127">
        <v>0</v>
      </c>
      <c r="FE3127">
        <v>0</v>
      </c>
      <c r="FF3127">
        <v>0</v>
      </c>
      <c r="FG3127">
        <v>0</v>
      </c>
      <c r="FH3127">
        <v>0</v>
      </c>
      <c r="FI3127">
        <v>0</v>
      </c>
      <c r="FJ3127">
        <v>0</v>
      </c>
      <c r="FK3127">
        <v>0</v>
      </c>
      <c r="FL3127">
        <v>0</v>
      </c>
    </row>
    <row r="3128" spans="2:168" x14ac:dyDescent="0.55000000000000004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  <c r="EE3128">
        <v>1</v>
      </c>
      <c r="EF3128">
        <v>1</v>
      </c>
      <c r="EG3128">
        <v>1</v>
      </c>
      <c r="EH3128">
        <v>1</v>
      </c>
      <c r="EI3128">
        <v>1</v>
      </c>
      <c r="EJ3128">
        <v>1</v>
      </c>
      <c r="EK3128">
        <v>1</v>
      </c>
      <c r="EL3128">
        <v>1</v>
      </c>
      <c r="EM3128">
        <v>1</v>
      </c>
      <c r="EN3128">
        <v>1</v>
      </c>
      <c r="EO3128">
        <v>1</v>
      </c>
      <c r="EP3128">
        <v>1</v>
      </c>
      <c r="EQ3128">
        <v>1</v>
      </c>
      <c r="ER3128">
        <v>1</v>
      </c>
      <c r="ES3128">
        <v>1</v>
      </c>
      <c r="ET3128">
        <v>1</v>
      </c>
      <c r="EU3128">
        <v>1</v>
      </c>
      <c r="EV3128">
        <v>1</v>
      </c>
      <c r="EW3128">
        <v>1</v>
      </c>
      <c r="EX3128">
        <v>1</v>
      </c>
      <c r="EY3128">
        <v>1</v>
      </c>
      <c r="EZ3128">
        <v>1</v>
      </c>
      <c r="FA3128">
        <v>1</v>
      </c>
      <c r="FB3128">
        <v>1</v>
      </c>
      <c r="FC3128">
        <v>1</v>
      </c>
      <c r="FD3128">
        <v>1</v>
      </c>
      <c r="FE3128">
        <v>1</v>
      </c>
      <c r="FF3128">
        <v>1</v>
      </c>
      <c r="FG3128">
        <v>1</v>
      </c>
      <c r="FH3128">
        <v>1</v>
      </c>
      <c r="FI3128">
        <v>1</v>
      </c>
      <c r="FJ3128">
        <v>1</v>
      </c>
      <c r="FK3128">
        <v>1</v>
      </c>
      <c r="FL3128">
        <v>1</v>
      </c>
    </row>
    <row r="3129" spans="2:168" x14ac:dyDescent="0.55000000000000004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  <c r="EE3129">
        <v>6</v>
      </c>
      <c r="EF3129">
        <v>6</v>
      </c>
      <c r="EG3129">
        <v>6</v>
      </c>
      <c r="EH3129">
        <v>6</v>
      </c>
      <c r="EI3129">
        <v>6</v>
      </c>
      <c r="EJ3129">
        <v>6</v>
      </c>
      <c r="EK3129">
        <v>6</v>
      </c>
      <c r="EL3129">
        <v>6</v>
      </c>
      <c r="EM3129">
        <v>6</v>
      </c>
      <c r="EN3129">
        <v>6</v>
      </c>
      <c r="EO3129">
        <v>6</v>
      </c>
      <c r="EP3129">
        <v>6</v>
      </c>
      <c r="EQ3129">
        <v>6</v>
      </c>
      <c r="ER3129">
        <v>6</v>
      </c>
      <c r="ES3129">
        <v>6</v>
      </c>
      <c r="ET3129">
        <v>6</v>
      </c>
      <c r="EU3129">
        <v>6</v>
      </c>
      <c r="EV3129">
        <v>6</v>
      </c>
      <c r="EW3129">
        <v>6</v>
      </c>
      <c r="EX3129">
        <v>6</v>
      </c>
      <c r="EY3129">
        <v>6</v>
      </c>
      <c r="EZ3129">
        <v>6</v>
      </c>
      <c r="FA3129">
        <v>6</v>
      </c>
      <c r="FB3129">
        <v>6</v>
      </c>
      <c r="FC3129">
        <v>6</v>
      </c>
      <c r="FD3129">
        <v>6</v>
      </c>
      <c r="FE3129">
        <v>6</v>
      </c>
      <c r="FF3129">
        <v>6</v>
      </c>
      <c r="FG3129">
        <v>6</v>
      </c>
      <c r="FH3129">
        <v>6</v>
      </c>
      <c r="FI3129">
        <v>6</v>
      </c>
      <c r="FJ3129">
        <v>6</v>
      </c>
      <c r="FK3129">
        <v>6</v>
      </c>
      <c r="FL3129">
        <v>6</v>
      </c>
    </row>
    <row r="3130" spans="2:168" x14ac:dyDescent="0.55000000000000004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1</v>
      </c>
      <c r="EO3130">
        <v>2</v>
      </c>
      <c r="EP3130">
        <v>2</v>
      </c>
      <c r="EQ3130">
        <v>2</v>
      </c>
      <c r="ER3130">
        <v>2</v>
      </c>
      <c r="ES3130">
        <v>2</v>
      </c>
      <c r="ET3130">
        <v>2</v>
      </c>
      <c r="EU3130">
        <v>2</v>
      </c>
      <c r="EV3130">
        <v>2</v>
      </c>
      <c r="EW3130">
        <v>2</v>
      </c>
      <c r="EX3130">
        <v>2</v>
      </c>
      <c r="EY3130">
        <v>2</v>
      </c>
      <c r="EZ3130">
        <v>2</v>
      </c>
      <c r="FA3130">
        <v>2</v>
      </c>
      <c r="FB3130">
        <v>2</v>
      </c>
      <c r="FC3130">
        <v>2</v>
      </c>
      <c r="FD3130">
        <v>2</v>
      </c>
      <c r="FE3130">
        <v>2</v>
      </c>
      <c r="FF3130">
        <v>2</v>
      </c>
      <c r="FG3130">
        <v>2</v>
      </c>
      <c r="FH3130">
        <v>2</v>
      </c>
      <c r="FI3130">
        <v>2</v>
      </c>
      <c r="FJ3130">
        <v>2</v>
      </c>
      <c r="FK3130">
        <v>2</v>
      </c>
      <c r="FL3130">
        <v>2</v>
      </c>
    </row>
    <row r="3131" spans="2:168" x14ac:dyDescent="0.55000000000000004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  <c r="EE3131">
        <v>1</v>
      </c>
      <c r="EF3131">
        <v>1</v>
      </c>
      <c r="EG3131">
        <v>1</v>
      </c>
      <c r="EH3131">
        <v>1</v>
      </c>
      <c r="EI3131">
        <v>1</v>
      </c>
      <c r="EJ3131">
        <v>1</v>
      </c>
      <c r="EK3131">
        <v>1</v>
      </c>
      <c r="EL3131">
        <v>1</v>
      </c>
      <c r="EM3131">
        <v>1</v>
      </c>
      <c r="EN3131">
        <v>1</v>
      </c>
      <c r="EO3131">
        <v>1</v>
      </c>
      <c r="EP3131">
        <v>1</v>
      </c>
      <c r="EQ3131">
        <v>1</v>
      </c>
      <c r="ER3131">
        <v>1</v>
      </c>
      <c r="ES3131">
        <v>1</v>
      </c>
      <c r="ET3131">
        <v>1</v>
      </c>
      <c r="EU3131">
        <v>1</v>
      </c>
      <c r="EV3131">
        <v>1</v>
      </c>
      <c r="EW3131">
        <v>1</v>
      </c>
      <c r="EX3131">
        <v>1</v>
      </c>
      <c r="EY3131">
        <v>1</v>
      </c>
      <c r="EZ3131">
        <v>1</v>
      </c>
      <c r="FA3131">
        <v>1</v>
      </c>
      <c r="FB3131">
        <v>1</v>
      </c>
      <c r="FC3131">
        <v>1</v>
      </c>
      <c r="FD3131">
        <v>1</v>
      </c>
      <c r="FE3131">
        <v>1</v>
      </c>
      <c r="FF3131">
        <v>1</v>
      </c>
      <c r="FG3131">
        <v>1</v>
      </c>
      <c r="FH3131">
        <v>1</v>
      </c>
      <c r="FI3131">
        <v>1</v>
      </c>
      <c r="FJ3131">
        <v>1</v>
      </c>
      <c r="FK3131">
        <v>1</v>
      </c>
      <c r="FL3131">
        <v>1</v>
      </c>
    </row>
    <row r="3132" spans="2:168" x14ac:dyDescent="0.55000000000000004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  <c r="EE3132">
        <v>7</v>
      </c>
      <c r="EF3132">
        <v>7</v>
      </c>
      <c r="EG3132">
        <v>7</v>
      </c>
      <c r="EH3132">
        <v>7</v>
      </c>
      <c r="EI3132">
        <v>7</v>
      </c>
      <c r="EJ3132">
        <v>7</v>
      </c>
      <c r="EK3132">
        <v>7</v>
      </c>
      <c r="EL3132">
        <v>7</v>
      </c>
      <c r="EM3132">
        <v>7</v>
      </c>
      <c r="EN3132">
        <v>7</v>
      </c>
      <c r="EO3132">
        <v>7</v>
      </c>
      <c r="EP3132">
        <v>7</v>
      </c>
      <c r="EQ3132">
        <v>7</v>
      </c>
      <c r="ER3132">
        <v>7</v>
      </c>
      <c r="ES3132">
        <v>7</v>
      </c>
      <c r="ET3132">
        <v>7</v>
      </c>
      <c r="EU3132">
        <v>7</v>
      </c>
      <c r="EV3132">
        <v>7</v>
      </c>
      <c r="EW3132">
        <v>7</v>
      </c>
      <c r="EX3132">
        <v>7</v>
      </c>
      <c r="EY3132">
        <v>7</v>
      </c>
      <c r="EZ3132">
        <v>7</v>
      </c>
      <c r="FA3132">
        <v>7</v>
      </c>
      <c r="FB3132">
        <v>7</v>
      </c>
      <c r="FC3132">
        <v>7</v>
      </c>
      <c r="FD3132">
        <v>7</v>
      </c>
      <c r="FE3132">
        <v>7</v>
      </c>
      <c r="FF3132">
        <v>7</v>
      </c>
      <c r="FG3132">
        <v>7</v>
      </c>
      <c r="FH3132">
        <v>7</v>
      </c>
      <c r="FI3132">
        <v>7</v>
      </c>
      <c r="FJ3132">
        <v>7</v>
      </c>
      <c r="FK3132">
        <v>7</v>
      </c>
      <c r="FL3132">
        <v>7</v>
      </c>
    </row>
    <row r="3133" spans="2:168" x14ac:dyDescent="0.55000000000000004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1</v>
      </c>
      <c r="EI3133">
        <v>1</v>
      </c>
      <c r="EJ3133">
        <v>1</v>
      </c>
      <c r="EK3133">
        <v>1</v>
      </c>
      <c r="EL3133">
        <v>1</v>
      </c>
      <c r="EM3133">
        <v>1</v>
      </c>
      <c r="EN3133">
        <v>1</v>
      </c>
      <c r="EO3133">
        <v>1</v>
      </c>
      <c r="EP3133">
        <v>1</v>
      </c>
      <c r="EQ3133">
        <v>1</v>
      </c>
      <c r="ER3133">
        <v>1</v>
      </c>
      <c r="ES3133">
        <v>1</v>
      </c>
      <c r="ET3133">
        <v>1</v>
      </c>
      <c r="EU3133">
        <v>1</v>
      </c>
      <c r="EV3133">
        <v>1</v>
      </c>
      <c r="EW3133">
        <v>1</v>
      </c>
      <c r="EX3133">
        <v>1</v>
      </c>
      <c r="EY3133">
        <v>1</v>
      </c>
      <c r="EZ3133">
        <v>1</v>
      </c>
      <c r="FA3133">
        <v>1</v>
      </c>
      <c r="FB3133">
        <v>1</v>
      </c>
      <c r="FC3133">
        <v>1</v>
      </c>
      <c r="FD3133">
        <v>1</v>
      </c>
      <c r="FE3133">
        <v>1</v>
      </c>
      <c r="FF3133">
        <v>1</v>
      </c>
      <c r="FG3133">
        <v>1</v>
      </c>
      <c r="FH3133">
        <v>1</v>
      </c>
      <c r="FI3133">
        <v>1</v>
      </c>
      <c r="FJ3133">
        <v>1</v>
      </c>
      <c r="FK3133">
        <v>1</v>
      </c>
      <c r="FL3133">
        <v>1</v>
      </c>
    </row>
    <row r="3134" spans="2:168" x14ac:dyDescent="0.55000000000000004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  <c r="EE3134">
        <v>24</v>
      </c>
      <c r="EF3134">
        <v>24</v>
      </c>
      <c r="EG3134">
        <v>24</v>
      </c>
      <c r="EH3134">
        <v>24</v>
      </c>
      <c r="EI3134">
        <v>24</v>
      </c>
      <c r="EJ3134">
        <v>24</v>
      </c>
      <c r="EK3134">
        <v>24</v>
      </c>
      <c r="EL3134">
        <v>24</v>
      </c>
      <c r="EM3134">
        <v>24</v>
      </c>
      <c r="EN3134">
        <v>24</v>
      </c>
      <c r="EO3134">
        <v>25</v>
      </c>
      <c r="EP3134">
        <v>25</v>
      </c>
      <c r="EQ3134">
        <v>25</v>
      </c>
      <c r="ER3134">
        <v>25</v>
      </c>
      <c r="ES3134">
        <v>25</v>
      </c>
      <c r="ET3134">
        <v>25</v>
      </c>
      <c r="EU3134">
        <v>25</v>
      </c>
      <c r="EV3134">
        <v>25</v>
      </c>
      <c r="EW3134">
        <v>25</v>
      </c>
      <c r="EX3134">
        <v>25</v>
      </c>
      <c r="EY3134">
        <v>25</v>
      </c>
      <c r="EZ3134">
        <v>25</v>
      </c>
      <c r="FA3134">
        <v>25</v>
      </c>
      <c r="FB3134">
        <v>25</v>
      </c>
      <c r="FC3134">
        <v>25</v>
      </c>
      <c r="FD3134">
        <v>25</v>
      </c>
      <c r="FE3134">
        <v>25</v>
      </c>
      <c r="FF3134">
        <v>26</v>
      </c>
      <c r="FG3134">
        <v>26</v>
      </c>
      <c r="FH3134">
        <v>26</v>
      </c>
      <c r="FI3134">
        <v>26</v>
      </c>
      <c r="FJ3134">
        <v>27</v>
      </c>
      <c r="FK3134">
        <v>27</v>
      </c>
      <c r="FL3134">
        <v>29</v>
      </c>
    </row>
    <row r="3135" spans="2:168" x14ac:dyDescent="0.55000000000000004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  <c r="EE3135">
        <v>133</v>
      </c>
      <c r="EF3135">
        <v>134</v>
      </c>
      <c r="EG3135">
        <v>135</v>
      </c>
      <c r="EH3135">
        <v>134</v>
      </c>
      <c r="EI3135">
        <v>134</v>
      </c>
      <c r="EJ3135">
        <v>134</v>
      </c>
      <c r="EK3135">
        <v>134</v>
      </c>
      <c r="EL3135">
        <v>134</v>
      </c>
      <c r="EM3135">
        <v>134</v>
      </c>
      <c r="EN3135">
        <v>134</v>
      </c>
      <c r="EO3135">
        <v>135</v>
      </c>
      <c r="EP3135">
        <v>135</v>
      </c>
      <c r="EQ3135">
        <v>136</v>
      </c>
      <c r="ER3135">
        <v>136</v>
      </c>
      <c r="ES3135">
        <v>136</v>
      </c>
      <c r="ET3135">
        <v>136</v>
      </c>
      <c r="EU3135">
        <v>137</v>
      </c>
      <c r="EV3135">
        <v>140</v>
      </c>
      <c r="EW3135">
        <v>139</v>
      </c>
      <c r="EX3135">
        <v>138</v>
      </c>
      <c r="EY3135">
        <v>138</v>
      </c>
      <c r="EZ3135">
        <v>138</v>
      </c>
      <c r="FA3135">
        <v>138</v>
      </c>
      <c r="FB3135">
        <v>138</v>
      </c>
      <c r="FC3135">
        <v>138</v>
      </c>
      <c r="FD3135">
        <v>140</v>
      </c>
      <c r="FE3135">
        <v>141</v>
      </c>
      <c r="FF3135">
        <v>141</v>
      </c>
      <c r="FG3135">
        <v>141</v>
      </c>
      <c r="FH3135">
        <v>141</v>
      </c>
      <c r="FI3135">
        <v>141</v>
      </c>
      <c r="FJ3135">
        <v>146</v>
      </c>
      <c r="FK3135">
        <v>152</v>
      </c>
      <c r="FL3135">
        <v>157</v>
      </c>
    </row>
    <row r="3136" spans="2:168" x14ac:dyDescent="0.55000000000000004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  <c r="EE3136">
        <v>3</v>
      </c>
      <c r="EF3136">
        <v>3</v>
      </c>
      <c r="EG3136">
        <v>3</v>
      </c>
      <c r="EH3136">
        <v>3</v>
      </c>
      <c r="EI3136">
        <v>3</v>
      </c>
      <c r="EJ3136">
        <v>3</v>
      </c>
      <c r="EK3136">
        <v>3</v>
      </c>
      <c r="EL3136">
        <v>3</v>
      </c>
      <c r="EM3136">
        <v>3</v>
      </c>
      <c r="EN3136">
        <v>3</v>
      </c>
      <c r="EO3136">
        <v>3</v>
      </c>
      <c r="EP3136">
        <v>3</v>
      </c>
      <c r="EQ3136">
        <v>3</v>
      </c>
      <c r="ER3136">
        <v>3</v>
      </c>
      <c r="ES3136">
        <v>3</v>
      </c>
      <c r="ET3136">
        <v>3</v>
      </c>
      <c r="EU3136">
        <v>3</v>
      </c>
      <c r="EV3136">
        <v>3</v>
      </c>
      <c r="EW3136">
        <v>3</v>
      </c>
      <c r="EX3136">
        <v>3</v>
      </c>
      <c r="EY3136">
        <v>3</v>
      </c>
      <c r="EZ3136">
        <v>3</v>
      </c>
      <c r="FA3136">
        <v>3</v>
      </c>
      <c r="FB3136">
        <v>4</v>
      </c>
      <c r="FC3136">
        <v>4</v>
      </c>
      <c r="FD3136">
        <v>4</v>
      </c>
      <c r="FE3136">
        <v>4</v>
      </c>
      <c r="FF3136">
        <v>4</v>
      </c>
      <c r="FG3136">
        <v>4</v>
      </c>
      <c r="FH3136">
        <v>4</v>
      </c>
      <c r="FI3136">
        <v>4</v>
      </c>
      <c r="FJ3136">
        <v>4</v>
      </c>
      <c r="FK3136">
        <v>4</v>
      </c>
      <c r="FL3136">
        <v>4</v>
      </c>
    </row>
    <row r="3137" spans="2:168" x14ac:dyDescent="0.55000000000000004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  <c r="EP3137">
        <v>0</v>
      </c>
      <c r="EQ3137">
        <v>0</v>
      </c>
      <c r="ER3137">
        <v>0</v>
      </c>
      <c r="ES3137">
        <v>0</v>
      </c>
      <c r="ET3137">
        <v>0</v>
      </c>
      <c r="EU3137">
        <v>0</v>
      </c>
      <c r="EV3137">
        <v>0</v>
      </c>
      <c r="EW3137">
        <v>0</v>
      </c>
      <c r="EX3137">
        <v>0</v>
      </c>
      <c r="EY3137">
        <v>0</v>
      </c>
      <c r="EZ3137">
        <v>0</v>
      </c>
      <c r="FA3137">
        <v>0</v>
      </c>
      <c r="FB3137">
        <v>0</v>
      </c>
      <c r="FC3137">
        <v>0</v>
      </c>
      <c r="FD3137">
        <v>0</v>
      </c>
      <c r="FE3137">
        <v>0</v>
      </c>
      <c r="FF3137">
        <v>0</v>
      </c>
      <c r="FG3137">
        <v>0</v>
      </c>
      <c r="FH3137">
        <v>0</v>
      </c>
      <c r="FI3137">
        <v>0</v>
      </c>
      <c r="FJ3137">
        <v>0</v>
      </c>
      <c r="FK3137">
        <v>0</v>
      </c>
      <c r="FL3137">
        <v>0</v>
      </c>
    </row>
    <row r="3138" spans="2:168" x14ac:dyDescent="0.55000000000000004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  <c r="EE3138">
        <v>3</v>
      </c>
      <c r="EF3138">
        <v>3</v>
      </c>
      <c r="EG3138">
        <v>3</v>
      </c>
      <c r="EH3138">
        <v>3</v>
      </c>
      <c r="EI3138">
        <v>3</v>
      </c>
      <c r="EJ3138">
        <v>3</v>
      </c>
      <c r="EK3138">
        <v>3</v>
      </c>
      <c r="EL3138">
        <v>3</v>
      </c>
      <c r="EM3138">
        <v>3</v>
      </c>
      <c r="EN3138">
        <v>8</v>
      </c>
      <c r="EO3138">
        <v>8</v>
      </c>
      <c r="EP3138">
        <v>8</v>
      </c>
      <c r="EQ3138">
        <v>8</v>
      </c>
      <c r="ER3138">
        <v>8</v>
      </c>
      <c r="ES3138">
        <v>8</v>
      </c>
      <c r="ET3138">
        <v>8</v>
      </c>
      <c r="EU3138">
        <v>8</v>
      </c>
      <c r="EV3138">
        <v>8</v>
      </c>
      <c r="EW3138">
        <v>8</v>
      </c>
      <c r="EX3138">
        <v>8</v>
      </c>
      <c r="EY3138">
        <v>8</v>
      </c>
      <c r="EZ3138">
        <v>8</v>
      </c>
      <c r="FA3138">
        <v>8</v>
      </c>
      <c r="FB3138">
        <v>8</v>
      </c>
      <c r="FC3138">
        <v>8</v>
      </c>
      <c r="FD3138">
        <v>8</v>
      </c>
      <c r="FE3138">
        <v>8</v>
      </c>
      <c r="FF3138">
        <v>8</v>
      </c>
      <c r="FG3138">
        <v>8</v>
      </c>
      <c r="FH3138">
        <v>8</v>
      </c>
      <c r="FI3138">
        <v>8</v>
      </c>
      <c r="FJ3138">
        <v>8</v>
      </c>
      <c r="FK3138">
        <v>8</v>
      </c>
      <c r="FL3138">
        <v>9</v>
      </c>
    </row>
    <row r="3139" spans="2:168" x14ac:dyDescent="0.55000000000000004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  <c r="EE3139">
        <v>15</v>
      </c>
      <c r="EF3139">
        <v>15</v>
      </c>
      <c r="EG3139">
        <v>15</v>
      </c>
      <c r="EH3139">
        <v>15</v>
      </c>
      <c r="EI3139">
        <v>15</v>
      </c>
      <c r="EJ3139">
        <v>15</v>
      </c>
      <c r="EK3139">
        <v>15</v>
      </c>
      <c r="EL3139">
        <v>15</v>
      </c>
      <c r="EM3139">
        <v>15</v>
      </c>
      <c r="EN3139">
        <v>15</v>
      </c>
      <c r="EO3139">
        <v>15</v>
      </c>
      <c r="EP3139">
        <v>15</v>
      </c>
      <c r="EQ3139">
        <v>15</v>
      </c>
      <c r="ER3139">
        <v>15</v>
      </c>
      <c r="ES3139">
        <v>15</v>
      </c>
      <c r="ET3139">
        <v>15</v>
      </c>
      <c r="EU3139">
        <v>15</v>
      </c>
      <c r="EV3139">
        <v>15</v>
      </c>
      <c r="EW3139">
        <v>15</v>
      </c>
      <c r="EX3139">
        <v>15</v>
      </c>
      <c r="EY3139">
        <v>15</v>
      </c>
      <c r="EZ3139">
        <v>15</v>
      </c>
      <c r="FA3139">
        <v>15</v>
      </c>
      <c r="FB3139">
        <v>15</v>
      </c>
      <c r="FC3139">
        <v>15</v>
      </c>
      <c r="FD3139">
        <v>15</v>
      </c>
      <c r="FE3139">
        <v>15</v>
      </c>
      <c r="FF3139">
        <v>15</v>
      </c>
      <c r="FG3139">
        <v>15</v>
      </c>
      <c r="FH3139">
        <v>15</v>
      </c>
      <c r="FI3139">
        <v>15</v>
      </c>
      <c r="FJ3139">
        <v>15</v>
      </c>
      <c r="FK3139">
        <v>15</v>
      </c>
      <c r="FL3139">
        <v>15</v>
      </c>
    </row>
    <row r="3140" spans="2:168" x14ac:dyDescent="0.55000000000000004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  <c r="EE3140">
        <v>1</v>
      </c>
      <c r="EF3140">
        <v>1</v>
      </c>
      <c r="EG3140">
        <v>1</v>
      </c>
      <c r="EH3140">
        <v>1</v>
      </c>
      <c r="EI3140">
        <v>1</v>
      </c>
      <c r="EJ3140">
        <v>1</v>
      </c>
      <c r="EK3140">
        <v>1</v>
      </c>
      <c r="EL3140">
        <v>1</v>
      </c>
      <c r="EM3140">
        <v>1</v>
      </c>
      <c r="EN3140">
        <v>1</v>
      </c>
      <c r="EO3140">
        <v>1</v>
      </c>
      <c r="EP3140">
        <v>1</v>
      </c>
      <c r="EQ3140">
        <v>1</v>
      </c>
      <c r="ER3140">
        <v>1</v>
      </c>
      <c r="ES3140">
        <v>1</v>
      </c>
      <c r="ET3140">
        <v>1</v>
      </c>
      <c r="EU3140">
        <v>1</v>
      </c>
      <c r="EV3140">
        <v>1</v>
      </c>
      <c r="EW3140">
        <v>1</v>
      </c>
      <c r="EX3140">
        <v>1</v>
      </c>
      <c r="EY3140">
        <v>1</v>
      </c>
      <c r="EZ3140">
        <v>1</v>
      </c>
      <c r="FA3140">
        <v>1</v>
      </c>
      <c r="FB3140">
        <v>1</v>
      </c>
      <c r="FC3140">
        <v>1</v>
      </c>
      <c r="FD3140">
        <v>1</v>
      </c>
      <c r="FE3140">
        <v>1</v>
      </c>
      <c r="FF3140">
        <v>1</v>
      </c>
      <c r="FG3140">
        <v>1</v>
      </c>
      <c r="FH3140">
        <v>1</v>
      </c>
      <c r="FI3140">
        <v>1</v>
      </c>
      <c r="FJ3140">
        <v>1</v>
      </c>
      <c r="FK3140">
        <v>1</v>
      </c>
      <c r="FL3140">
        <v>1</v>
      </c>
    </row>
    <row r="3141" spans="2:168" x14ac:dyDescent="0.55000000000000004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  <c r="EE3141">
        <v>4</v>
      </c>
      <c r="EF3141">
        <v>4</v>
      </c>
      <c r="EG3141">
        <v>4</v>
      </c>
      <c r="EH3141">
        <v>4</v>
      </c>
      <c r="EI3141">
        <v>4</v>
      </c>
      <c r="EJ3141">
        <v>4</v>
      </c>
      <c r="EK3141">
        <v>4</v>
      </c>
      <c r="EL3141">
        <v>4</v>
      </c>
      <c r="EM3141">
        <v>4</v>
      </c>
      <c r="EN3141">
        <v>4</v>
      </c>
      <c r="EO3141">
        <v>4</v>
      </c>
      <c r="EP3141">
        <v>4</v>
      </c>
      <c r="EQ3141">
        <v>4</v>
      </c>
      <c r="ER3141">
        <v>4</v>
      </c>
      <c r="ES3141">
        <v>4</v>
      </c>
      <c r="ET3141">
        <v>4</v>
      </c>
      <c r="EU3141">
        <v>4</v>
      </c>
      <c r="EV3141">
        <v>4</v>
      </c>
      <c r="EW3141">
        <v>4</v>
      </c>
      <c r="EX3141">
        <v>4</v>
      </c>
      <c r="EY3141">
        <v>4</v>
      </c>
      <c r="EZ3141">
        <v>4</v>
      </c>
      <c r="FA3141">
        <v>4</v>
      </c>
      <c r="FB3141">
        <v>4</v>
      </c>
      <c r="FC3141">
        <v>4</v>
      </c>
      <c r="FD3141">
        <v>4</v>
      </c>
      <c r="FE3141">
        <v>4</v>
      </c>
      <c r="FF3141">
        <v>4</v>
      </c>
      <c r="FG3141">
        <v>4</v>
      </c>
      <c r="FH3141">
        <v>4</v>
      </c>
      <c r="FI3141">
        <v>4</v>
      </c>
      <c r="FJ3141">
        <v>4</v>
      </c>
      <c r="FK3141">
        <v>4</v>
      </c>
      <c r="FL3141">
        <v>4</v>
      </c>
    </row>
    <row r="3142" spans="2:168" x14ac:dyDescent="0.55000000000000004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  <c r="ER3142">
        <v>0</v>
      </c>
      <c r="ES3142">
        <v>0</v>
      </c>
      <c r="ET3142">
        <v>0</v>
      </c>
      <c r="EU3142">
        <v>0</v>
      </c>
      <c r="EV3142">
        <v>0</v>
      </c>
      <c r="EW3142">
        <v>0</v>
      </c>
      <c r="EX3142">
        <v>0</v>
      </c>
      <c r="EY3142">
        <v>0</v>
      </c>
      <c r="EZ3142">
        <v>0</v>
      </c>
      <c r="FA3142">
        <v>0</v>
      </c>
      <c r="FB3142">
        <v>0</v>
      </c>
      <c r="FC3142">
        <v>0</v>
      </c>
      <c r="FD3142">
        <v>0</v>
      </c>
      <c r="FE3142">
        <v>0</v>
      </c>
      <c r="FF3142">
        <v>0</v>
      </c>
      <c r="FG3142">
        <v>0</v>
      </c>
      <c r="FH3142">
        <v>0</v>
      </c>
      <c r="FI3142">
        <v>0</v>
      </c>
      <c r="FJ3142">
        <v>0</v>
      </c>
      <c r="FK3142">
        <v>0</v>
      </c>
      <c r="FL3142">
        <v>0</v>
      </c>
    </row>
    <row r="3143" spans="2:168" x14ac:dyDescent="0.55000000000000004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  <c r="ER3143">
        <v>0</v>
      </c>
      <c r="ES3143">
        <v>0</v>
      </c>
      <c r="ET3143">
        <v>0</v>
      </c>
      <c r="EU3143">
        <v>0</v>
      </c>
      <c r="EV3143">
        <v>0</v>
      </c>
      <c r="EW3143">
        <v>0</v>
      </c>
      <c r="EX3143">
        <v>0</v>
      </c>
      <c r="EY3143">
        <v>0</v>
      </c>
      <c r="EZ3143">
        <v>0</v>
      </c>
      <c r="FA3143">
        <v>0</v>
      </c>
      <c r="FB3143">
        <v>0</v>
      </c>
      <c r="FC3143">
        <v>0</v>
      </c>
      <c r="FD3143">
        <v>0</v>
      </c>
      <c r="FE3143">
        <v>0</v>
      </c>
      <c r="FF3143">
        <v>0</v>
      </c>
      <c r="FG3143">
        <v>0</v>
      </c>
      <c r="FH3143">
        <v>0</v>
      </c>
      <c r="FI3143">
        <v>0</v>
      </c>
      <c r="FJ3143">
        <v>0</v>
      </c>
      <c r="FK3143">
        <v>0</v>
      </c>
      <c r="FL3143">
        <v>0</v>
      </c>
    </row>
    <row r="3144" spans="2:168" x14ac:dyDescent="0.55000000000000004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  <c r="EH3144">
        <v>0</v>
      </c>
      <c r="EI3144">
        <v>0</v>
      </c>
      <c r="EJ3144">
        <v>0</v>
      </c>
      <c r="EK3144">
        <v>0</v>
      </c>
      <c r="EL3144">
        <v>0</v>
      </c>
      <c r="EM3144">
        <v>0</v>
      </c>
      <c r="EN3144">
        <v>0</v>
      </c>
      <c r="EO3144">
        <v>0</v>
      </c>
      <c r="EP3144">
        <v>0</v>
      </c>
      <c r="EQ3144">
        <v>0</v>
      </c>
      <c r="ER3144">
        <v>0</v>
      </c>
      <c r="ES3144">
        <v>0</v>
      </c>
      <c r="ET3144">
        <v>0</v>
      </c>
      <c r="EU3144">
        <v>0</v>
      </c>
      <c r="EV3144">
        <v>0</v>
      </c>
      <c r="EW3144">
        <v>0</v>
      </c>
      <c r="EX3144">
        <v>0</v>
      </c>
      <c r="EY3144">
        <v>0</v>
      </c>
      <c r="EZ3144">
        <v>0</v>
      </c>
      <c r="FA3144">
        <v>0</v>
      </c>
      <c r="FB3144">
        <v>0</v>
      </c>
      <c r="FC3144">
        <v>0</v>
      </c>
      <c r="FD3144">
        <v>0</v>
      </c>
      <c r="FE3144">
        <v>0</v>
      </c>
      <c r="FF3144">
        <v>0</v>
      </c>
      <c r="FG3144">
        <v>0</v>
      </c>
      <c r="FH3144">
        <v>0</v>
      </c>
      <c r="FI3144">
        <v>0</v>
      </c>
      <c r="FJ3144">
        <v>0</v>
      </c>
      <c r="FK3144">
        <v>0</v>
      </c>
      <c r="FL3144">
        <v>0</v>
      </c>
    </row>
    <row r="3145" spans="2:168" x14ac:dyDescent="0.55000000000000004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  <c r="EE3145">
        <v>62</v>
      </c>
      <c r="EF3145">
        <v>66</v>
      </c>
      <c r="EG3145">
        <v>67</v>
      </c>
      <c r="EH3145">
        <v>67</v>
      </c>
      <c r="EI3145">
        <v>67</v>
      </c>
      <c r="EJ3145">
        <v>67</v>
      </c>
      <c r="EK3145">
        <v>67</v>
      </c>
      <c r="EL3145">
        <v>67</v>
      </c>
      <c r="EM3145">
        <v>67</v>
      </c>
      <c r="EN3145">
        <v>67</v>
      </c>
      <c r="EO3145">
        <v>67</v>
      </c>
      <c r="EP3145">
        <v>69</v>
      </c>
      <c r="EQ3145">
        <v>70</v>
      </c>
      <c r="ER3145">
        <v>71</v>
      </c>
      <c r="ES3145">
        <v>71</v>
      </c>
      <c r="ET3145">
        <v>71</v>
      </c>
      <c r="EU3145">
        <v>76</v>
      </c>
      <c r="EV3145">
        <v>80</v>
      </c>
      <c r="EW3145">
        <v>82</v>
      </c>
      <c r="EX3145">
        <v>82</v>
      </c>
      <c r="EY3145">
        <v>82</v>
      </c>
      <c r="EZ3145">
        <v>83</v>
      </c>
      <c r="FA3145">
        <v>84</v>
      </c>
      <c r="FB3145">
        <v>84</v>
      </c>
      <c r="FC3145">
        <v>84</v>
      </c>
      <c r="FD3145">
        <v>85</v>
      </c>
      <c r="FE3145">
        <v>86</v>
      </c>
      <c r="FF3145">
        <v>86</v>
      </c>
      <c r="FG3145">
        <v>87</v>
      </c>
      <c r="FH3145">
        <v>87</v>
      </c>
      <c r="FI3145">
        <v>87</v>
      </c>
      <c r="FJ3145">
        <v>87</v>
      </c>
      <c r="FK3145">
        <v>89</v>
      </c>
      <c r="FL3145">
        <v>91</v>
      </c>
    </row>
    <row r="3146" spans="2:168" x14ac:dyDescent="0.55000000000000004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  <c r="EE3146">
        <v>1</v>
      </c>
      <c r="EF3146">
        <v>1</v>
      </c>
      <c r="EG3146">
        <v>1</v>
      </c>
      <c r="EH3146">
        <v>1</v>
      </c>
      <c r="EI3146">
        <v>1</v>
      </c>
      <c r="EJ3146">
        <v>1</v>
      </c>
      <c r="EK3146">
        <v>1</v>
      </c>
      <c r="EL3146">
        <v>1</v>
      </c>
      <c r="EM3146">
        <v>1</v>
      </c>
      <c r="EN3146">
        <v>1</v>
      </c>
      <c r="EO3146">
        <v>1</v>
      </c>
      <c r="EP3146">
        <v>1</v>
      </c>
      <c r="EQ3146">
        <v>1</v>
      </c>
      <c r="ER3146">
        <v>1</v>
      </c>
      <c r="ES3146">
        <v>1</v>
      </c>
      <c r="ET3146">
        <v>1</v>
      </c>
      <c r="EU3146">
        <v>1</v>
      </c>
      <c r="EV3146">
        <v>1</v>
      </c>
      <c r="EW3146">
        <v>1</v>
      </c>
      <c r="EX3146">
        <v>1</v>
      </c>
      <c r="EY3146">
        <v>1</v>
      </c>
      <c r="EZ3146">
        <v>1</v>
      </c>
      <c r="FA3146">
        <v>1</v>
      </c>
      <c r="FB3146">
        <v>1</v>
      </c>
      <c r="FC3146">
        <v>1</v>
      </c>
      <c r="FD3146">
        <v>1</v>
      </c>
      <c r="FE3146">
        <v>1</v>
      </c>
      <c r="FF3146">
        <v>1</v>
      </c>
      <c r="FG3146">
        <v>1</v>
      </c>
      <c r="FH3146">
        <v>1</v>
      </c>
      <c r="FI3146">
        <v>1</v>
      </c>
      <c r="FJ3146">
        <v>1</v>
      </c>
      <c r="FK3146">
        <v>1</v>
      </c>
      <c r="FL3146">
        <v>1</v>
      </c>
    </row>
    <row r="3147" spans="2:168" x14ac:dyDescent="0.55000000000000004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  <c r="ER3147">
        <v>0</v>
      </c>
      <c r="ES3147">
        <v>0</v>
      </c>
      <c r="ET3147">
        <v>0</v>
      </c>
      <c r="EU3147">
        <v>0</v>
      </c>
      <c r="EV3147">
        <v>0</v>
      </c>
      <c r="EW3147">
        <v>0</v>
      </c>
      <c r="EX3147">
        <v>0</v>
      </c>
      <c r="EY3147">
        <v>0</v>
      </c>
      <c r="EZ3147">
        <v>0</v>
      </c>
      <c r="FA3147">
        <v>0</v>
      </c>
      <c r="FB3147">
        <v>0</v>
      </c>
      <c r="FC3147">
        <v>0</v>
      </c>
      <c r="FD3147">
        <v>0</v>
      </c>
      <c r="FE3147">
        <v>0</v>
      </c>
      <c r="FF3147">
        <v>0</v>
      </c>
      <c r="FG3147">
        <v>0</v>
      </c>
      <c r="FH3147">
        <v>0</v>
      </c>
      <c r="FI3147">
        <v>0</v>
      </c>
      <c r="FJ3147">
        <v>0</v>
      </c>
      <c r="FK3147">
        <v>0</v>
      </c>
      <c r="FL3147">
        <v>0</v>
      </c>
    </row>
    <row r="3148" spans="2:168" x14ac:dyDescent="0.55000000000000004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  <c r="EE3148">
        <v>1</v>
      </c>
      <c r="EF3148">
        <v>1</v>
      </c>
      <c r="EG3148">
        <v>1</v>
      </c>
      <c r="EH3148">
        <v>1</v>
      </c>
      <c r="EI3148">
        <v>1</v>
      </c>
      <c r="EJ3148">
        <v>1</v>
      </c>
      <c r="EK3148">
        <v>1</v>
      </c>
      <c r="EL3148">
        <v>1</v>
      </c>
      <c r="EM3148">
        <v>1</v>
      </c>
      <c r="EN3148">
        <v>1</v>
      </c>
      <c r="EO3148">
        <v>1</v>
      </c>
      <c r="EP3148">
        <v>1</v>
      </c>
      <c r="EQ3148">
        <v>1</v>
      </c>
      <c r="ER3148">
        <v>1</v>
      </c>
      <c r="ES3148">
        <v>1</v>
      </c>
      <c r="ET3148">
        <v>1</v>
      </c>
      <c r="EU3148">
        <v>1</v>
      </c>
      <c r="EV3148">
        <v>1</v>
      </c>
      <c r="EW3148">
        <v>1</v>
      </c>
      <c r="EX3148">
        <v>1</v>
      </c>
      <c r="EY3148">
        <v>1</v>
      </c>
      <c r="EZ3148">
        <v>1</v>
      </c>
      <c r="FA3148">
        <v>1</v>
      </c>
      <c r="FB3148">
        <v>1</v>
      </c>
      <c r="FC3148">
        <v>1</v>
      </c>
      <c r="FD3148">
        <v>1</v>
      </c>
      <c r="FE3148">
        <v>1</v>
      </c>
      <c r="FF3148">
        <v>1</v>
      </c>
      <c r="FG3148">
        <v>1</v>
      </c>
      <c r="FH3148">
        <v>1</v>
      </c>
      <c r="FI3148">
        <v>1</v>
      </c>
      <c r="FJ3148">
        <v>1</v>
      </c>
      <c r="FK3148">
        <v>1</v>
      </c>
      <c r="FL3148">
        <v>1</v>
      </c>
    </row>
    <row r="3149" spans="2:168" x14ac:dyDescent="0.55000000000000004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  <c r="EK3149">
        <v>0</v>
      </c>
      <c r="EL3149">
        <v>0</v>
      </c>
      <c r="EM3149">
        <v>0</v>
      </c>
      <c r="EN3149">
        <v>0</v>
      </c>
      <c r="EO3149">
        <v>0</v>
      </c>
      <c r="EP3149">
        <v>0</v>
      </c>
      <c r="EQ3149">
        <v>0</v>
      </c>
      <c r="ER3149">
        <v>0</v>
      </c>
      <c r="ES3149">
        <v>0</v>
      </c>
      <c r="ET3149">
        <v>0</v>
      </c>
      <c r="EU3149">
        <v>0</v>
      </c>
      <c r="EV3149">
        <v>0</v>
      </c>
      <c r="EW3149">
        <v>0</v>
      </c>
      <c r="EX3149">
        <v>0</v>
      </c>
      <c r="EY3149">
        <v>0</v>
      </c>
      <c r="EZ3149">
        <v>0</v>
      </c>
      <c r="FA3149">
        <v>0</v>
      </c>
      <c r="FB3149">
        <v>0</v>
      </c>
      <c r="FC3149">
        <v>0</v>
      </c>
      <c r="FD3149">
        <v>0</v>
      </c>
      <c r="FE3149">
        <v>0</v>
      </c>
      <c r="FF3149">
        <v>0</v>
      </c>
      <c r="FG3149">
        <v>0</v>
      </c>
      <c r="FH3149">
        <v>0</v>
      </c>
      <c r="FI3149">
        <v>0</v>
      </c>
      <c r="FJ3149">
        <v>0</v>
      </c>
      <c r="FK3149">
        <v>0</v>
      </c>
      <c r="FL3149">
        <v>0</v>
      </c>
    </row>
    <row r="3150" spans="2:168" x14ac:dyDescent="0.55000000000000004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  <c r="EE3150">
        <v>21</v>
      </c>
      <c r="EF3150">
        <v>21</v>
      </c>
      <c r="EG3150">
        <v>22</v>
      </c>
      <c r="EH3150">
        <v>23</v>
      </c>
      <c r="EI3150">
        <v>23</v>
      </c>
      <c r="EJ3150">
        <v>23</v>
      </c>
      <c r="EK3150">
        <v>23</v>
      </c>
      <c r="EL3150">
        <v>23</v>
      </c>
      <c r="EM3150">
        <v>23</v>
      </c>
      <c r="EN3150">
        <v>24</v>
      </c>
      <c r="EO3150">
        <v>24</v>
      </c>
      <c r="EP3150">
        <v>24</v>
      </c>
      <c r="EQ3150">
        <v>24</v>
      </c>
      <c r="ER3150">
        <v>24</v>
      </c>
      <c r="ES3150">
        <v>24</v>
      </c>
      <c r="ET3150">
        <v>24</v>
      </c>
      <c r="EU3150">
        <v>24</v>
      </c>
      <c r="EV3150">
        <v>24</v>
      </c>
      <c r="EW3150">
        <v>24</v>
      </c>
      <c r="EX3150">
        <v>24</v>
      </c>
      <c r="EY3150">
        <v>24</v>
      </c>
      <c r="EZ3150">
        <v>24</v>
      </c>
      <c r="FA3150">
        <v>24</v>
      </c>
      <c r="FB3150">
        <v>24</v>
      </c>
      <c r="FC3150">
        <v>26</v>
      </c>
      <c r="FD3150">
        <v>26</v>
      </c>
      <c r="FE3150">
        <v>26</v>
      </c>
      <c r="FF3150">
        <v>26</v>
      </c>
      <c r="FG3150">
        <v>26</v>
      </c>
      <c r="FH3150">
        <v>26</v>
      </c>
      <c r="FI3150">
        <v>26</v>
      </c>
      <c r="FJ3150">
        <v>26</v>
      </c>
      <c r="FK3150">
        <v>28</v>
      </c>
      <c r="FL3150">
        <v>28</v>
      </c>
    </row>
    <row r="3151" spans="2:168" x14ac:dyDescent="0.55000000000000004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  <c r="EH3151">
        <v>0</v>
      </c>
      <c r="EI3151">
        <v>0</v>
      </c>
      <c r="EJ3151">
        <v>0</v>
      </c>
      <c r="EK3151">
        <v>0</v>
      </c>
      <c r="EL3151">
        <v>0</v>
      </c>
      <c r="EM3151">
        <v>0</v>
      </c>
      <c r="EN3151">
        <v>0</v>
      </c>
      <c r="EO3151">
        <v>0</v>
      </c>
      <c r="EP3151">
        <v>0</v>
      </c>
      <c r="EQ3151">
        <v>0</v>
      </c>
      <c r="ER3151">
        <v>0</v>
      </c>
      <c r="ES3151">
        <v>0</v>
      </c>
      <c r="ET3151">
        <v>0</v>
      </c>
      <c r="EU3151">
        <v>0</v>
      </c>
      <c r="EV3151">
        <v>0</v>
      </c>
      <c r="EW3151">
        <v>0</v>
      </c>
      <c r="EX3151">
        <v>0</v>
      </c>
      <c r="EY3151">
        <v>0</v>
      </c>
      <c r="EZ3151">
        <v>0</v>
      </c>
      <c r="FA3151">
        <v>0</v>
      </c>
      <c r="FB3151">
        <v>0</v>
      </c>
      <c r="FC3151">
        <v>0</v>
      </c>
      <c r="FD3151">
        <v>0</v>
      </c>
      <c r="FE3151">
        <v>0</v>
      </c>
      <c r="FF3151">
        <v>0</v>
      </c>
      <c r="FG3151">
        <v>0</v>
      </c>
      <c r="FH3151">
        <v>0</v>
      </c>
      <c r="FI3151">
        <v>0</v>
      </c>
      <c r="FJ3151">
        <v>0</v>
      </c>
      <c r="FK3151">
        <v>0</v>
      </c>
      <c r="FL3151">
        <v>0</v>
      </c>
    </row>
    <row r="3152" spans="2:168" x14ac:dyDescent="0.55000000000000004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1</v>
      </c>
      <c r="EF3152">
        <v>1</v>
      </c>
      <c r="EG3152">
        <v>1</v>
      </c>
      <c r="EH3152">
        <v>1</v>
      </c>
      <c r="EI3152">
        <v>1</v>
      </c>
      <c r="EJ3152">
        <v>1</v>
      </c>
      <c r="EK3152">
        <v>1</v>
      </c>
      <c r="EL3152">
        <v>1</v>
      </c>
      <c r="EM3152">
        <v>1</v>
      </c>
      <c r="EN3152">
        <v>1</v>
      </c>
      <c r="EO3152">
        <v>1</v>
      </c>
      <c r="EP3152">
        <v>2</v>
      </c>
      <c r="EQ3152">
        <v>2</v>
      </c>
      <c r="ER3152">
        <v>2</v>
      </c>
      <c r="ES3152">
        <v>2</v>
      </c>
      <c r="ET3152">
        <v>2</v>
      </c>
      <c r="EU3152">
        <v>2</v>
      </c>
      <c r="EV3152">
        <v>2</v>
      </c>
      <c r="EW3152">
        <v>2</v>
      </c>
      <c r="EX3152">
        <v>2</v>
      </c>
      <c r="EY3152">
        <v>2</v>
      </c>
      <c r="EZ3152">
        <v>2</v>
      </c>
      <c r="FA3152">
        <v>2</v>
      </c>
      <c r="FB3152">
        <v>2</v>
      </c>
      <c r="FC3152">
        <v>2</v>
      </c>
      <c r="FD3152">
        <v>2</v>
      </c>
      <c r="FE3152">
        <v>2</v>
      </c>
      <c r="FF3152">
        <v>2</v>
      </c>
      <c r="FG3152">
        <v>2</v>
      </c>
      <c r="FH3152">
        <v>2</v>
      </c>
      <c r="FI3152">
        <v>2</v>
      </c>
      <c r="FJ3152">
        <v>2</v>
      </c>
      <c r="FK3152">
        <v>2</v>
      </c>
      <c r="FL3152">
        <v>2</v>
      </c>
    </row>
    <row r="3153" spans="2:168" x14ac:dyDescent="0.55000000000000004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  <c r="ER3153">
        <v>0</v>
      </c>
      <c r="ES3153">
        <v>0</v>
      </c>
      <c r="ET3153">
        <v>0</v>
      </c>
      <c r="EU3153">
        <v>0</v>
      </c>
      <c r="EV3153">
        <v>0</v>
      </c>
      <c r="EW3153">
        <v>0</v>
      </c>
      <c r="EX3153">
        <v>0</v>
      </c>
      <c r="EY3153">
        <v>0</v>
      </c>
      <c r="EZ3153">
        <v>0</v>
      </c>
      <c r="FA3153">
        <v>0</v>
      </c>
      <c r="FB3153">
        <v>0</v>
      </c>
      <c r="FC3153">
        <v>0</v>
      </c>
      <c r="FD3153">
        <v>0</v>
      </c>
      <c r="FE3153">
        <v>0</v>
      </c>
      <c r="FF3153">
        <v>0</v>
      </c>
      <c r="FG3153">
        <v>0</v>
      </c>
      <c r="FH3153">
        <v>0</v>
      </c>
      <c r="FI3153">
        <v>0</v>
      </c>
      <c r="FJ3153">
        <v>0</v>
      </c>
      <c r="FK3153">
        <v>0</v>
      </c>
      <c r="FL3153">
        <v>0</v>
      </c>
    </row>
    <row r="3154" spans="2:168" x14ac:dyDescent="0.55000000000000004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  <c r="EE3154">
        <v>1</v>
      </c>
      <c r="EF3154">
        <v>1</v>
      </c>
      <c r="EG3154">
        <v>1</v>
      </c>
      <c r="EH3154">
        <v>1</v>
      </c>
      <c r="EI3154">
        <v>1</v>
      </c>
      <c r="EJ3154">
        <v>1</v>
      </c>
      <c r="EK3154">
        <v>1</v>
      </c>
      <c r="EL3154">
        <v>1</v>
      </c>
      <c r="EM3154">
        <v>1</v>
      </c>
      <c r="EN3154">
        <v>1</v>
      </c>
      <c r="EO3154">
        <v>1</v>
      </c>
      <c r="EP3154">
        <v>1</v>
      </c>
      <c r="EQ3154">
        <v>1</v>
      </c>
      <c r="ER3154">
        <v>1</v>
      </c>
      <c r="ES3154">
        <v>1</v>
      </c>
      <c r="ET3154">
        <v>1</v>
      </c>
      <c r="EU3154">
        <v>1</v>
      </c>
      <c r="EV3154">
        <v>1</v>
      </c>
      <c r="EW3154">
        <v>1</v>
      </c>
      <c r="EX3154">
        <v>1</v>
      </c>
      <c r="EY3154">
        <v>1</v>
      </c>
      <c r="EZ3154">
        <v>1</v>
      </c>
      <c r="FA3154">
        <v>1</v>
      </c>
      <c r="FB3154">
        <v>1</v>
      </c>
      <c r="FC3154">
        <v>1</v>
      </c>
      <c r="FD3154">
        <v>1</v>
      </c>
      <c r="FE3154">
        <v>1</v>
      </c>
      <c r="FF3154">
        <v>1</v>
      </c>
      <c r="FG3154">
        <v>1</v>
      </c>
      <c r="FH3154">
        <v>1</v>
      </c>
      <c r="FI3154">
        <v>1</v>
      </c>
      <c r="FJ3154">
        <v>1</v>
      </c>
      <c r="FK3154">
        <v>1</v>
      </c>
      <c r="FL3154">
        <v>1</v>
      </c>
    </row>
    <row r="3155" spans="2:168" x14ac:dyDescent="0.55000000000000004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  <c r="EE3155">
        <v>23</v>
      </c>
      <c r="EF3155">
        <v>23</v>
      </c>
      <c r="EG3155">
        <v>23</v>
      </c>
      <c r="EH3155">
        <v>23</v>
      </c>
      <c r="EI3155">
        <v>25</v>
      </c>
      <c r="EJ3155">
        <v>25</v>
      </c>
      <c r="EK3155">
        <v>25</v>
      </c>
      <c r="EL3155">
        <v>26</v>
      </c>
      <c r="EM3155">
        <v>26</v>
      </c>
      <c r="EN3155">
        <v>27</v>
      </c>
      <c r="EO3155">
        <v>27</v>
      </c>
      <c r="EP3155">
        <v>27</v>
      </c>
      <c r="EQ3155">
        <v>27</v>
      </c>
      <c r="ER3155">
        <v>27</v>
      </c>
      <c r="ES3155">
        <v>27</v>
      </c>
      <c r="ET3155">
        <v>27</v>
      </c>
      <c r="EU3155">
        <v>27</v>
      </c>
      <c r="EV3155">
        <v>27</v>
      </c>
      <c r="EW3155">
        <v>27</v>
      </c>
      <c r="EX3155">
        <v>27</v>
      </c>
      <c r="EY3155">
        <v>27</v>
      </c>
      <c r="EZ3155">
        <v>28</v>
      </c>
      <c r="FA3155">
        <v>28</v>
      </c>
      <c r="FB3155">
        <v>28</v>
      </c>
      <c r="FC3155">
        <v>28</v>
      </c>
      <c r="FD3155">
        <v>28</v>
      </c>
      <c r="FE3155">
        <v>28</v>
      </c>
      <c r="FF3155">
        <v>28</v>
      </c>
      <c r="FG3155">
        <v>28</v>
      </c>
      <c r="FH3155">
        <v>28</v>
      </c>
      <c r="FI3155">
        <v>28</v>
      </c>
      <c r="FJ3155">
        <v>28</v>
      </c>
      <c r="FK3155">
        <v>28</v>
      </c>
      <c r="FL3155">
        <v>28</v>
      </c>
    </row>
    <row r="3156" spans="2:168" x14ac:dyDescent="0.55000000000000004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  <c r="EE3156">
        <v>1</v>
      </c>
      <c r="EF3156">
        <v>1</v>
      </c>
      <c r="EG3156">
        <v>1</v>
      </c>
      <c r="EH3156">
        <v>1</v>
      </c>
      <c r="EI3156">
        <v>1</v>
      </c>
      <c r="EJ3156">
        <v>1</v>
      </c>
      <c r="EK3156">
        <v>1</v>
      </c>
      <c r="EL3156">
        <v>1</v>
      </c>
      <c r="EM3156">
        <v>1</v>
      </c>
      <c r="EN3156">
        <v>1</v>
      </c>
      <c r="EO3156">
        <v>1</v>
      </c>
      <c r="EP3156">
        <v>1</v>
      </c>
      <c r="EQ3156">
        <v>1</v>
      </c>
      <c r="ER3156">
        <v>1</v>
      </c>
      <c r="ES3156">
        <v>1</v>
      </c>
      <c r="ET3156">
        <v>1</v>
      </c>
      <c r="EU3156">
        <v>1</v>
      </c>
      <c r="EV3156">
        <v>1</v>
      </c>
      <c r="EW3156">
        <v>1</v>
      </c>
      <c r="EX3156">
        <v>1</v>
      </c>
      <c r="EY3156">
        <v>1</v>
      </c>
      <c r="EZ3156">
        <v>1</v>
      </c>
      <c r="FA3156">
        <v>1</v>
      </c>
      <c r="FB3156">
        <v>1</v>
      </c>
      <c r="FC3156">
        <v>1</v>
      </c>
      <c r="FD3156">
        <v>1</v>
      </c>
      <c r="FE3156">
        <v>1</v>
      </c>
      <c r="FF3156">
        <v>1</v>
      </c>
      <c r="FG3156">
        <v>1</v>
      </c>
      <c r="FH3156">
        <v>1</v>
      </c>
      <c r="FI3156">
        <v>1</v>
      </c>
      <c r="FJ3156">
        <v>1</v>
      </c>
      <c r="FK3156">
        <v>1</v>
      </c>
      <c r="FL3156">
        <v>1</v>
      </c>
    </row>
    <row r="3157" spans="2:168" x14ac:dyDescent="0.55000000000000004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  <c r="EH3157">
        <v>0</v>
      </c>
      <c r="EI3157">
        <v>0</v>
      </c>
      <c r="EJ3157">
        <v>0</v>
      </c>
      <c r="EK3157">
        <v>0</v>
      </c>
      <c r="EL3157">
        <v>0</v>
      </c>
      <c r="EM3157">
        <v>0</v>
      </c>
      <c r="EN3157">
        <v>0</v>
      </c>
      <c r="EO3157">
        <v>0</v>
      </c>
      <c r="EP3157">
        <v>0</v>
      </c>
      <c r="EQ3157">
        <v>0</v>
      </c>
      <c r="ER3157">
        <v>0</v>
      </c>
      <c r="ES3157">
        <v>0</v>
      </c>
      <c r="ET3157">
        <v>0</v>
      </c>
      <c r="EU3157">
        <v>0</v>
      </c>
      <c r="EV3157">
        <v>0</v>
      </c>
      <c r="EW3157">
        <v>0</v>
      </c>
      <c r="EX3157">
        <v>0</v>
      </c>
      <c r="EY3157">
        <v>0</v>
      </c>
      <c r="EZ3157">
        <v>0</v>
      </c>
      <c r="FA3157">
        <v>0</v>
      </c>
      <c r="FB3157">
        <v>2</v>
      </c>
      <c r="FC3157">
        <v>2</v>
      </c>
      <c r="FD3157">
        <v>2</v>
      </c>
      <c r="FE3157">
        <v>2</v>
      </c>
      <c r="FF3157">
        <v>2</v>
      </c>
      <c r="FG3157">
        <v>2</v>
      </c>
      <c r="FH3157">
        <v>2</v>
      </c>
      <c r="FI3157">
        <v>2</v>
      </c>
      <c r="FJ3157">
        <v>2</v>
      </c>
      <c r="FK3157">
        <v>2</v>
      </c>
      <c r="FL3157">
        <v>2</v>
      </c>
    </row>
    <row r="3158" spans="2:168" x14ac:dyDescent="0.55000000000000004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  <c r="EE3158">
        <v>1</v>
      </c>
      <c r="EF3158">
        <v>1</v>
      </c>
      <c r="EG3158">
        <v>1</v>
      </c>
      <c r="EH3158">
        <v>1</v>
      </c>
      <c r="EI3158">
        <v>1</v>
      </c>
      <c r="EJ3158">
        <v>1</v>
      </c>
      <c r="EK3158">
        <v>2</v>
      </c>
      <c r="EL3158">
        <v>2</v>
      </c>
      <c r="EM3158">
        <v>2</v>
      </c>
      <c r="EN3158">
        <v>2</v>
      </c>
      <c r="EO3158">
        <v>2</v>
      </c>
      <c r="EP3158">
        <v>2</v>
      </c>
      <c r="EQ3158">
        <v>2</v>
      </c>
      <c r="ER3158">
        <v>2</v>
      </c>
      <c r="ES3158">
        <v>2</v>
      </c>
      <c r="ET3158">
        <v>2</v>
      </c>
      <c r="EU3158">
        <v>2</v>
      </c>
      <c r="EV3158">
        <v>2</v>
      </c>
      <c r="EW3158">
        <v>2</v>
      </c>
      <c r="EX3158">
        <v>2</v>
      </c>
      <c r="EY3158">
        <v>2</v>
      </c>
      <c r="EZ3158">
        <v>2</v>
      </c>
      <c r="FA3158">
        <v>2</v>
      </c>
      <c r="FB3158">
        <v>2</v>
      </c>
      <c r="FC3158">
        <v>2</v>
      </c>
      <c r="FD3158">
        <v>2</v>
      </c>
      <c r="FE3158">
        <v>2</v>
      </c>
      <c r="FF3158">
        <v>3</v>
      </c>
      <c r="FG3158">
        <v>3</v>
      </c>
      <c r="FH3158">
        <v>3</v>
      </c>
      <c r="FI3158">
        <v>3</v>
      </c>
      <c r="FJ3158">
        <v>3</v>
      </c>
      <c r="FK3158">
        <v>3</v>
      </c>
      <c r="FL3158">
        <v>3</v>
      </c>
    </row>
    <row r="3159" spans="2:168" x14ac:dyDescent="0.55000000000000004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  <c r="EE3159">
        <v>21</v>
      </c>
      <c r="EF3159">
        <v>21</v>
      </c>
      <c r="EG3159">
        <v>24</v>
      </c>
      <c r="EH3159">
        <v>24</v>
      </c>
      <c r="EI3159">
        <v>24</v>
      </c>
      <c r="EJ3159">
        <v>24</v>
      </c>
      <c r="EK3159">
        <v>24</v>
      </c>
      <c r="EL3159">
        <v>24</v>
      </c>
      <c r="EM3159">
        <v>24</v>
      </c>
      <c r="EN3159">
        <v>24</v>
      </c>
      <c r="EO3159">
        <v>24</v>
      </c>
      <c r="EP3159">
        <v>24</v>
      </c>
      <c r="EQ3159">
        <v>24</v>
      </c>
      <c r="ER3159">
        <v>24</v>
      </c>
      <c r="ES3159">
        <v>24</v>
      </c>
      <c r="ET3159">
        <v>24</v>
      </c>
      <c r="EU3159">
        <v>24</v>
      </c>
      <c r="EV3159">
        <v>24</v>
      </c>
      <c r="EW3159">
        <v>24</v>
      </c>
      <c r="EX3159">
        <v>24</v>
      </c>
      <c r="EY3159">
        <v>24</v>
      </c>
      <c r="EZ3159">
        <v>24</v>
      </c>
      <c r="FA3159">
        <v>24</v>
      </c>
      <c r="FB3159">
        <v>24</v>
      </c>
      <c r="FC3159">
        <v>24</v>
      </c>
      <c r="FD3159">
        <v>24</v>
      </c>
      <c r="FE3159">
        <v>24</v>
      </c>
      <c r="FF3159">
        <v>24</v>
      </c>
      <c r="FG3159">
        <v>24</v>
      </c>
      <c r="FH3159">
        <v>24</v>
      </c>
      <c r="FI3159">
        <v>24</v>
      </c>
      <c r="FJ3159">
        <v>24</v>
      </c>
      <c r="FK3159">
        <v>23</v>
      </c>
      <c r="FL3159">
        <v>23</v>
      </c>
    </row>
    <row r="3160" spans="2:168" x14ac:dyDescent="0.55000000000000004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  <c r="EK3160">
        <v>0</v>
      </c>
      <c r="EL3160">
        <v>0</v>
      </c>
      <c r="EM3160">
        <v>0</v>
      </c>
      <c r="EN3160">
        <v>0</v>
      </c>
      <c r="EO3160">
        <v>0</v>
      </c>
      <c r="EP3160">
        <v>0</v>
      </c>
      <c r="EQ3160">
        <v>0</v>
      </c>
      <c r="ER3160">
        <v>0</v>
      </c>
      <c r="ES3160">
        <v>0</v>
      </c>
      <c r="ET3160">
        <v>0</v>
      </c>
      <c r="EU3160">
        <v>0</v>
      </c>
      <c r="EV3160">
        <v>0</v>
      </c>
      <c r="EW3160">
        <v>0</v>
      </c>
      <c r="EX3160">
        <v>0</v>
      </c>
      <c r="EY3160">
        <v>0</v>
      </c>
      <c r="EZ3160">
        <v>0</v>
      </c>
      <c r="FA3160">
        <v>0</v>
      </c>
      <c r="FB3160">
        <v>0</v>
      </c>
      <c r="FC3160">
        <v>1</v>
      </c>
      <c r="FD3160">
        <v>1</v>
      </c>
      <c r="FE3160">
        <v>1</v>
      </c>
      <c r="FF3160">
        <v>1</v>
      </c>
      <c r="FG3160">
        <v>1</v>
      </c>
      <c r="FH3160">
        <v>1</v>
      </c>
      <c r="FI3160">
        <v>1</v>
      </c>
      <c r="FJ3160">
        <v>1</v>
      </c>
      <c r="FK3160">
        <v>1</v>
      </c>
      <c r="FL3160">
        <v>1</v>
      </c>
    </row>
    <row r="3161" spans="2:168" x14ac:dyDescent="0.55000000000000004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  <c r="EE3161">
        <v>1</v>
      </c>
      <c r="EF3161">
        <v>1</v>
      </c>
      <c r="EG3161">
        <v>1</v>
      </c>
      <c r="EH3161">
        <v>1</v>
      </c>
      <c r="EI3161">
        <v>1</v>
      </c>
      <c r="EJ3161">
        <v>1</v>
      </c>
      <c r="EK3161">
        <v>1</v>
      </c>
      <c r="EL3161">
        <v>1</v>
      </c>
      <c r="EM3161">
        <v>1</v>
      </c>
      <c r="EN3161">
        <v>1</v>
      </c>
      <c r="EO3161">
        <v>1</v>
      </c>
      <c r="EP3161">
        <v>1</v>
      </c>
      <c r="EQ3161">
        <v>1</v>
      </c>
      <c r="ER3161">
        <v>1</v>
      </c>
      <c r="ES3161">
        <v>1</v>
      </c>
      <c r="ET3161">
        <v>1</v>
      </c>
      <c r="EU3161">
        <v>1</v>
      </c>
      <c r="EV3161">
        <v>1</v>
      </c>
      <c r="EW3161">
        <v>1</v>
      </c>
      <c r="EX3161">
        <v>1</v>
      </c>
      <c r="EY3161">
        <v>1</v>
      </c>
      <c r="EZ3161">
        <v>1</v>
      </c>
      <c r="FA3161">
        <v>1</v>
      </c>
      <c r="FB3161">
        <v>1</v>
      </c>
      <c r="FC3161">
        <v>1</v>
      </c>
      <c r="FD3161">
        <v>1</v>
      </c>
      <c r="FE3161">
        <v>1</v>
      </c>
      <c r="FF3161">
        <v>1</v>
      </c>
      <c r="FG3161">
        <v>1</v>
      </c>
      <c r="FH3161">
        <v>1</v>
      </c>
      <c r="FI3161">
        <v>1</v>
      </c>
      <c r="FJ3161">
        <v>1</v>
      </c>
      <c r="FK3161">
        <v>1</v>
      </c>
      <c r="FL3161">
        <v>1</v>
      </c>
    </row>
    <row r="3162" spans="2:168" x14ac:dyDescent="0.55000000000000004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  <c r="EK3162">
        <v>0</v>
      </c>
      <c r="EL3162">
        <v>0</v>
      </c>
      <c r="EM3162">
        <v>0</v>
      </c>
      <c r="EN3162">
        <v>0</v>
      </c>
      <c r="EO3162">
        <v>0</v>
      </c>
      <c r="EP3162">
        <v>0</v>
      </c>
      <c r="EQ3162">
        <v>0</v>
      </c>
      <c r="ER3162">
        <v>0</v>
      </c>
      <c r="ES3162">
        <v>0</v>
      </c>
      <c r="ET3162">
        <v>0</v>
      </c>
      <c r="EU3162">
        <v>0</v>
      </c>
      <c r="EV3162">
        <v>0</v>
      </c>
      <c r="EW3162">
        <v>0</v>
      </c>
      <c r="EX3162">
        <v>2</v>
      </c>
      <c r="EY3162">
        <v>2</v>
      </c>
      <c r="EZ3162">
        <v>2</v>
      </c>
      <c r="FA3162">
        <v>2</v>
      </c>
      <c r="FB3162">
        <v>2</v>
      </c>
      <c r="FC3162">
        <v>2</v>
      </c>
      <c r="FD3162">
        <v>2</v>
      </c>
      <c r="FE3162">
        <v>2</v>
      </c>
      <c r="FF3162">
        <v>2</v>
      </c>
      <c r="FG3162">
        <v>2</v>
      </c>
      <c r="FH3162">
        <v>2</v>
      </c>
      <c r="FI3162">
        <v>2</v>
      </c>
      <c r="FJ3162">
        <v>2</v>
      </c>
      <c r="FK3162">
        <v>2</v>
      </c>
      <c r="FL3162">
        <v>2</v>
      </c>
    </row>
    <row r="3163" spans="2:168" x14ac:dyDescent="0.55000000000000004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  <c r="EE3163">
        <v>2</v>
      </c>
      <c r="EF3163">
        <v>2</v>
      </c>
      <c r="EG3163">
        <v>2</v>
      </c>
      <c r="EH3163">
        <v>2</v>
      </c>
      <c r="EI3163">
        <v>2</v>
      </c>
      <c r="EJ3163">
        <v>2</v>
      </c>
      <c r="EK3163">
        <v>2</v>
      </c>
      <c r="EL3163">
        <v>2</v>
      </c>
      <c r="EM3163">
        <v>2</v>
      </c>
      <c r="EN3163">
        <v>2</v>
      </c>
      <c r="EO3163">
        <v>3</v>
      </c>
      <c r="EP3163">
        <v>3</v>
      </c>
      <c r="EQ3163">
        <v>3</v>
      </c>
      <c r="ER3163">
        <v>3</v>
      </c>
      <c r="ES3163">
        <v>3</v>
      </c>
      <c r="ET3163">
        <v>3</v>
      </c>
      <c r="EU3163">
        <v>3</v>
      </c>
      <c r="EV3163">
        <v>3</v>
      </c>
      <c r="EW3163">
        <v>3</v>
      </c>
      <c r="EX3163">
        <v>3</v>
      </c>
      <c r="EY3163">
        <v>3</v>
      </c>
      <c r="EZ3163">
        <v>3</v>
      </c>
      <c r="FA3163">
        <v>3</v>
      </c>
      <c r="FB3163">
        <v>3</v>
      </c>
      <c r="FC3163">
        <v>3</v>
      </c>
      <c r="FD3163">
        <v>3</v>
      </c>
      <c r="FE3163">
        <v>3</v>
      </c>
      <c r="FF3163">
        <v>3</v>
      </c>
      <c r="FG3163">
        <v>3</v>
      </c>
      <c r="FH3163">
        <v>3</v>
      </c>
      <c r="FI3163">
        <v>3</v>
      </c>
      <c r="FJ3163">
        <v>4</v>
      </c>
      <c r="FK3163">
        <v>5</v>
      </c>
      <c r="FL3163">
        <v>6</v>
      </c>
    </row>
    <row r="3164" spans="2:168" x14ac:dyDescent="0.55000000000000004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  <c r="EK3164">
        <v>0</v>
      </c>
      <c r="EL3164">
        <v>0</v>
      </c>
      <c r="EM3164">
        <v>0</v>
      </c>
      <c r="EN3164">
        <v>0</v>
      </c>
      <c r="EO3164">
        <v>0</v>
      </c>
      <c r="EP3164">
        <v>0</v>
      </c>
      <c r="EQ3164">
        <v>0</v>
      </c>
      <c r="ER3164">
        <v>0</v>
      </c>
      <c r="ES3164">
        <v>0</v>
      </c>
      <c r="ET3164">
        <v>0</v>
      </c>
      <c r="EU3164">
        <v>0</v>
      </c>
      <c r="EV3164">
        <v>0</v>
      </c>
      <c r="EW3164">
        <v>0</v>
      </c>
      <c r="EX3164">
        <v>0</v>
      </c>
      <c r="EY3164">
        <v>0</v>
      </c>
      <c r="EZ3164">
        <v>0</v>
      </c>
      <c r="FA3164">
        <v>0</v>
      </c>
      <c r="FB3164">
        <v>0</v>
      </c>
      <c r="FC3164">
        <v>0</v>
      </c>
      <c r="FD3164">
        <v>0</v>
      </c>
      <c r="FE3164">
        <v>0</v>
      </c>
      <c r="FF3164">
        <v>1</v>
      </c>
      <c r="FG3164">
        <v>1</v>
      </c>
      <c r="FH3164">
        <v>1</v>
      </c>
      <c r="FI3164">
        <v>1</v>
      </c>
      <c r="FJ3164">
        <v>1</v>
      </c>
      <c r="FK3164">
        <v>1</v>
      </c>
      <c r="FL3164">
        <v>1</v>
      </c>
    </row>
    <row r="3165" spans="2:168" x14ac:dyDescent="0.55000000000000004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  <c r="EE3165">
        <v>104</v>
      </c>
      <c r="EF3165">
        <v>104</v>
      </c>
      <c r="EG3165">
        <v>104</v>
      </c>
      <c r="EH3165">
        <v>109</v>
      </c>
      <c r="EI3165">
        <v>110</v>
      </c>
      <c r="EJ3165">
        <v>110</v>
      </c>
      <c r="EK3165">
        <v>110</v>
      </c>
      <c r="EL3165">
        <v>118</v>
      </c>
      <c r="EM3165">
        <v>118</v>
      </c>
      <c r="EN3165">
        <v>119</v>
      </c>
      <c r="EO3165">
        <v>118</v>
      </c>
      <c r="EP3165">
        <v>118</v>
      </c>
      <c r="EQ3165">
        <v>120</v>
      </c>
      <c r="ER3165">
        <v>120</v>
      </c>
      <c r="ES3165">
        <v>120</v>
      </c>
      <c r="ET3165">
        <v>122</v>
      </c>
      <c r="EU3165">
        <v>127</v>
      </c>
      <c r="EV3165">
        <v>127</v>
      </c>
      <c r="EW3165">
        <v>127</v>
      </c>
      <c r="EX3165">
        <v>131</v>
      </c>
      <c r="EY3165">
        <v>131</v>
      </c>
      <c r="EZ3165">
        <v>133</v>
      </c>
      <c r="FA3165">
        <v>133</v>
      </c>
      <c r="FB3165">
        <v>134</v>
      </c>
      <c r="FC3165">
        <v>136</v>
      </c>
      <c r="FD3165">
        <v>137</v>
      </c>
      <c r="FE3165">
        <v>138</v>
      </c>
      <c r="FF3165">
        <v>139</v>
      </c>
      <c r="FG3165">
        <v>139</v>
      </c>
      <c r="FH3165">
        <v>139</v>
      </c>
      <c r="FI3165">
        <v>144</v>
      </c>
      <c r="FJ3165">
        <v>144</v>
      </c>
      <c r="FK3165">
        <v>143</v>
      </c>
      <c r="FL3165">
        <v>146</v>
      </c>
    </row>
    <row r="3166" spans="2:168" x14ac:dyDescent="0.55000000000000004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  <c r="EH3166">
        <v>0</v>
      </c>
      <c r="EI3166">
        <v>0</v>
      </c>
      <c r="EJ3166">
        <v>0</v>
      </c>
      <c r="EK3166">
        <v>1</v>
      </c>
      <c r="EL3166">
        <v>1</v>
      </c>
      <c r="EM3166">
        <v>1</v>
      </c>
      <c r="EN3166">
        <v>1</v>
      </c>
      <c r="EO3166">
        <v>1</v>
      </c>
      <c r="EP3166">
        <v>1</v>
      </c>
      <c r="EQ3166">
        <v>1</v>
      </c>
      <c r="ER3166">
        <v>1</v>
      </c>
      <c r="ES3166">
        <v>1</v>
      </c>
      <c r="ET3166">
        <v>1</v>
      </c>
      <c r="EU3166">
        <v>1</v>
      </c>
      <c r="EV3166">
        <v>1</v>
      </c>
      <c r="EW3166">
        <v>1</v>
      </c>
      <c r="EX3166">
        <v>1</v>
      </c>
      <c r="EY3166">
        <v>1</v>
      </c>
      <c r="EZ3166">
        <v>1</v>
      </c>
      <c r="FA3166">
        <v>1</v>
      </c>
      <c r="FB3166">
        <v>1</v>
      </c>
      <c r="FC3166">
        <v>1</v>
      </c>
      <c r="FD3166">
        <v>2</v>
      </c>
      <c r="FE3166">
        <v>2</v>
      </c>
      <c r="FF3166">
        <v>2</v>
      </c>
      <c r="FG3166">
        <v>2</v>
      </c>
      <c r="FH3166">
        <v>2</v>
      </c>
      <c r="FI3166">
        <v>2</v>
      </c>
      <c r="FJ3166">
        <v>2</v>
      </c>
      <c r="FK3166">
        <v>2</v>
      </c>
      <c r="FL3166">
        <v>2</v>
      </c>
    </row>
    <row r="3167" spans="2:168" x14ac:dyDescent="0.55000000000000004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>
        <v>0</v>
      </c>
      <c r="EH3167">
        <v>0</v>
      </c>
      <c r="EI3167">
        <v>0</v>
      </c>
      <c r="EJ3167">
        <v>0</v>
      </c>
      <c r="EK3167">
        <v>0</v>
      </c>
      <c r="EL3167">
        <v>0</v>
      </c>
      <c r="EM3167">
        <v>0</v>
      </c>
      <c r="EN3167">
        <v>0</v>
      </c>
      <c r="EO3167">
        <v>0</v>
      </c>
      <c r="EP3167">
        <v>0</v>
      </c>
      <c r="EQ3167">
        <v>0</v>
      </c>
      <c r="ER3167">
        <v>0</v>
      </c>
      <c r="ES3167">
        <v>0</v>
      </c>
      <c r="ET3167">
        <v>0</v>
      </c>
      <c r="EU3167">
        <v>0</v>
      </c>
      <c r="EV3167">
        <v>0</v>
      </c>
      <c r="EW3167">
        <v>0</v>
      </c>
      <c r="EX3167">
        <v>0</v>
      </c>
      <c r="EY3167">
        <v>0</v>
      </c>
      <c r="EZ3167">
        <v>0</v>
      </c>
      <c r="FA3167">
        <v>0</v>
      </c>
      <c r="FB3167">
        <v>0</v>
      </c>
      <c r="FC3167">
        <v>0</v>
      </c>
      <c r="FD3167">
        <v>0</v>
      </c>
      <c r="FE3167">
        <v>0</v>
      </c>
      <c r="FF3167">
        <v>0</v>
      </c>
      <c r="FG3167">
        <v>0</v>
      </c>
      <c r="FH3167">
        <v>0</v>
      </c>
      <c r="FI3167">
        <v>0</v>
      </c>
      <c r="FJ3167">
        <v>0</v>
      </c>
      <c r="FK3167">
        <v>0</v>
      </c>
      <c r="FL3167">
        <v>0</v>
      </c>
    </row>
    <row r="3168" spans="2:168" x14ac:dyDescent="0.55000000000000004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  <c r="EE3168">
        <v>4</v>
      </c>
      <c r="EF3168">
        <v>4</v>
      </c>
      <c r="EG3168">
        <v>4</v>
      </c>
      <c r="EH3168">
        <v>5</v>
      </c>
      <c r="EI3168">
        <v>5</v>
      </c>
      <c r="EJ3168">
        <v>5</v>
      </c>
      <c r="EK3168">
        <v>6</v>
      </c>
      <c r="EL3168">
        <v>6</v>
      </c>
      <c r="EM3168">
        <v>6</v>
      </c>
      <c r="EN3168">
        <v>5</v>
      </c>
      <c r="EO3168">
        <v>5</v>
      </c>
      <c r="EP3168">
        <v>5</v>
      </c>
      <c r="EQ3168">
        <v>5</v>
      </c>
      <c r="ER3168">
        <v>5</v>
      </c>
      <c r="ES3168">
        <v>5</v>
      </c>
      <c r="ET3168">
        <v>5</v>
      </c>
      <c r="EU3168">
        <v>6</v>
      </c>
      <c r="EV3168">
        <v>6</v>
      </c>
      <c r="EW3168">
        <v>5</v>
      </c>
      <c r="EX3168">
        <v>7</v>
      </c>
      <c r="EY3168">
        <v>7</v>
      </c>
      <c r="EZ3168">
        <v>7</v>
      </c>
      <c r="FA3168">
        <v>7</v>
      </c>
      <c r="FB3168">
        <v>8</v>
      </c>
      <c r="FC3168">
        <v>6</v>
      </c>
      <c r="FD3168">
        <v>6</v>
      </c>
      <c r="FE3168">
        <v>4</v>
      </c>
      <c r="FF3168">
        <v>4</v>
      </c>
      <c r="FG3168">
        <v>4</v>
      </c>
      <c r="FH3168">
        <v>4</v>
      </c>
      <c r="FI3168">
        <v>4</v>
      </c>
      <c r="FJ3168">
        <v>4</v>
      </c>
      <c r="FK3168">
        <v>4</v>
      </c>
      <c r="FL3168">
        <v>4</v>
      </c>
    </row>
    <row r="3169" spans="2:168" x14ac:dyDescent="0.55000000000000004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  <c r="EE3169">
        <v>7</v>
      </c>
      <c r="EF3169">
        <v>7</v>
      </c>
      <c r="EG3169">
        <v>7</v>
      </c>
      <c r="EH3169">
        <v>6</v>
      </c>
      <c r="EI3169">
        <v>6</v>
      </c>
      <c r="EJ3169">
        <v>6</v>
      </c>
      <c r="EK3169">
        <v>6</v>
      </c>
      <c r="EL3169">
        <v>6</v>
      </c>
      <c r="EM3169">
        <v>6</v>
      </c>
      <c r="EN3169">
        <v>6</v>
      </c>
      <c r="EO3169">
        <v>5</v>
      </c>
      <c r="EP3169">
        <v>5</v>
      </c>
      <c r="EQ3169">
        <v>5</v>
      </c>
      <c r="ER3169">
        <v>5</v>
      </c>
      <c r="ES3169">
        <v>5</v>
      </c>
      <c r="ET3169">
        <v>5</v>
      </c>
      <c r="EU3169">
        <v>5</v>
      </c>
      <c r="EV3169">
        <v>5</v>
      </c>
      <c r="EW3169">
        <v>5</v>
      </c>
      <c r="EX3169">
        <v>5</v>
      </c>
      <c r="EY3169">
        <v>5</v>
      </c>
      <c r="EZ3169">
        <v>5</v>
      </c>
      <c r="FA3169">
        <v>5</v>
      </c>
      <c r="FB3169">
        <v>5</v>
      </c>
      <c r="FC3169">
        <v>5</v>
      </c>
      <c r="FD3169">
        <v>5</v>
      </c>
      <c r="FE3169">
        <v>5</v>
      </c>
      <c r="FF3169">
        <v>5</v>
      </c>
      <c r="FG3169">
        <v>5</v>
      </c>
      <c r="FH3169">
        <v>5</v>
      </c>
      <c r="FI3169">
        <v>6</v>
      </c>
      <c r="FJ3169">
        <v>6</v>
      </c>
      <c r="FK3169">
        <v>6</v>
      </c>
      <c r="FL3169">
        <v>6</v>
      </c>
    </row>
    <row r="3170" spans="2:168" x14ac:dyDescent="0.55000000000000004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  <c r="EH3170">
        <v>0</v>
      </c>
      <c r="EI3170">
        <v>0</v>
      </c>
      <c r="EJ3170">
        <v>0</v>
      </c>
      <c r="EK3170">
        <v>0</v>
      </c>
      <c r="EL3170">
        <v>0</v>
      </c>
      <c r="EM3170">
        <v>0</v>
      </c>
      <c r="EN3170">
        <v>0</v>
      </c>
      <c r="EO3170">
        <v>0</v>
      </c>
      <c r="EP3170">
        <v>0</v>
      </c>
      <c r="EQ3170">
        <v>0</v>
      </c>
      <c r="ER3170">
        <v>0</v>
      </c>
      <c r="ES3170">
        <v>0</v>
      </c>
      <c r="ET3170">
        <v>0</v>
      </c>
      <c r="EU3170">
        <v>0</v>
      </c>
      <c r="EV3170">
        <v>0</v>
      </c>
      <c r="EW3170">
        <v>0</v>
      </c>
      <c r="EX3170">
        <v>0</v>
      </c>
      <c r="EY3170">
        <v>0</v>
      </c>
      <c r="EZ3170">
        <v>0</v>
      </c>
      <c r="FA3170">
        <v>0</v>
      </c>
      <c r="FB3170">
        <v>0</v>
      </c>
      <c r="FC3170">
        <v>0</v>
      </c>
      <c r="FD3170">
        <v>0</v>
      </c>
      <c r="FE3170">
        <v>0</v>
      </c>
      <c r="FF3170">
        <v>0</v>
      </c>
      <c r="FG3170">
        <v>0</v>
      </c>
      <c r="FH3170">
        <v>0</v>
      </c>
      <c r="FI3170">
        <v>0</v>
      </c>
      <c r="FJ3170">
        <v>0</v>
      </c>
      <c r="FK3170">
        <v>0</v>
      </c>
      <c r="FL3170">
        <v>0</v>
      </c>
    </row>
    <row r="3171" spans="2:168" x14ac:dyDescent="0.55000000000000004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  <c r="EE3171">
        <v>6</v>
      </c>
      <c r="EF3171">
        <v>6</v>
      </c>
      <c r="EG3171">
        <v>6</v>
      </c>
      <c r="EH3171">
        <v>6</v>
      </c>
      <c r="EI3171">
        <v>6</v>
      </c>
      <c r="EJ3171">
        <v>6</v>
      </c>
      <c r="EK3171">
        <v>6</v>
      </c>
      <c r="EL3171">
        <v>6</v>
      </c>
      <c r="EM3171">
        <v>6</v>
      </c>
      <c r="EN3171">
        <v>6</v>
      </c>
      <c r="EO3171">
        <v>6</v>
      </c>
      <c r="EP3171">
        <v>7</v>
      </c>
      <c r="EQ3171">
        <v>7</v>
      </c>
      <c r="ER3171">
        <v>7</v>
      </c>
      <c r="ES3171">
        <v>7</v>
      </c>
      <c r="ET3171">
        <v>7</v>
      </c>
      <c r="EU3171">
        <v>7</v>
      </c>
      <c r="EV3171">
        <v>7</v>
      </c>
      <c r="EW3171">
        <v>7</v>
      </c>
      <c r="EX3171">
        <v>7</v>
      </c>
      <c r="EY3171">
        <v>7</v>
      </c>
      <c r="EZ3171">
        <v>7</v>
      </c>
      <c r="FA3171">
        <v>9</v>
      </c>
      <c r="FB3171">
        <v>9</v>
      </c>
      <c r="FC3171">
        <v>9</v>
      </c>
      <c r="FD3171">
        <v>9</v>
      </c>
      <c r="FE3171">
        <v>9</v>
      </c>
      <c r="FF3171">
        <v>9</v>
      </c>
      <c r="FG3171">
        <v>10</v>
      </c>
      <c r="FH3171">
        <v>10</v>
      </c>
      <c r="FI3171">
        <v>10</v>
      </c>
      <c r="FJ3171">
        <v>11</v>
      </c>
      <c r="FK3171">
        <v>11</v>
      </c>
      <c r="FL3171">
        <v>11</v>
      </c>
    </row>
    <row r="3172" spans="2:168" x14ac:dyDescent="0.55000000000000004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0</v>
      </c>
      <c r="EJ3172">
        <v>0</v>
      </c>
      <c r="EK3172">
        <v>0</v>
      </c>
      <c r="EL3172">
        <v>0</v>
      </c>
      <c r="EM3172">
        <v>0</v>
      </c>
      <c r="EN3172">
        <v>0</v>
      </c>
      <c r="EO3172">
        <v>0</v>
      </c>
      <c r="EP3172">
        <v>0</v>
      </c>
      <c r="EQ3172">
        <v>0</v>
      </c>
      <c r="ER3172">
        <v>0</v>
      </c>
      <c r="ES3172">
        <v>0</v>
      </c>
      <c r="ET3172">
        <v>0</v>
      </c>
      <c r="EU3172">
        <v>0</v>
      </c>
      <c r="EV3172">
        <v>0</v>
      </c>
      <c r="EW3172">
        <v>0</v>
      </c>
      <c r="EX3172">
        <v>0</v>
      </c>
      <c r="EY3172">
        <v>0</v>
      </c>
      <c r="EZ3172">
        <v>0</v>
      </c>
      <c r="FA3172">
        <v>0</v>
      </c>
      <c r="FB3172">
        <v>0</v>
      </c>
      <c r="FC3172">
        <v>0</v>
      </c>
      <c r="FD3172">
        <v>0</v>
      </c>
      <c r="FE3172">
        <v>0</v>
      </c>
      <c r="FF3172">
        <v>0</v>
      </c>
      <c r="FG3172">
        <v>0</v>
      </c>
      <c r="FH3172">
        <v>0</v>
      </c>
      <c r="FI3172">
        <v>0</v>
      </c>
      <c r="FJ3172">
        <v>0</v>
      </c>
      <c r="FK3172">
        <v>0</v>
      </c>
      <c r="FL3172">
        <v>0</v>
      </c>
    </row>
    <row r="3173" spans="2:168" x14ac:dyDescent="0.55000000000000004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  <c r="EE3173">
        <v>2</v>
      </c>
      <c r="EF3173">
        <v>2</v>
      </c>
      <c r="EG3173">
        <v>2</v>
      </c>
      <c r="EH3173">
        <v>2</v>
      </c>
      <c r="EI3173">
        <v>2</v>
      </c>
      <c r="EJ3173">
        <v>2</v>
      </c>
      <c r="EK3173">
        <v>2</v>
      </c>
      <c r="EL3173">
        <v>2</v>
      </c>
      <c r="EM3173">
        <v>2</v>
      </c>
      <c r="EN3173">
        <v>2</v>
      </c>
      <c r="EO3173">
        <v>2</v>
      </c>
      <c r="EP3173">
        <v>2</v>
      </c>
      <c r="EQ3173">
        <v>2</v>
      </c>
      <c r="ER3173">
        <v>2</v>
      </c>
      <c r="ES3173">
        <v>2</v>
      </c>
      <c r="ET3173">
        <v>2</v>
      </c>
      <c r="EU3173">
        <v>2</v>
      </c>
      <c r="EV3173">
        <v>2</v>
      </c>
      <c r="EW3173">
        <v>2</v>
      </c>
      <c r="EX3173">
        <v>2</v>
      </c>
      <c r="EY3173">
        <v>2</v>
      </c>
      <c r="EZ3173">
        <v>2</v>
      </c>
      <c r="FA3173">
        <v>2</v>
      </c>
      <c r="FB3173">
        <v>2</v>
      </c>
      <c r="FC3173">
        <v>2</v>
      </c>
      <c r="FD3173">
        <v>2</v>
      </c>
      <c r="FE3173">
        <v>2</v>
      </c>
      <c r="FF3173">
        <v>2</v>
      </c>
      <c r="FG3173">
        <v>2</v>
      </c>
      <c r="FH3173">
        <v>2</v>
      </c>
      <c r="FI3173">
        <v>2</v>
      </c>
      <c r="FJ3173">
        <v>2</v>
      </c>
      <c r="FK3173">
        <v>2</v>
      </c>
      <c r="FL3173">
        <v>2</v>
      </c>
    </row>
    <row r="3174" spans="2:168" x14ac:dyDescent="0.55000000000000004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  <c r="EE3174">
        <v>21</v>
      </c>
      <c r="EF3174">
        <v>21</v>
      </c>
      <c r="EG3174">
        <v>22</v>
      </c>
      <c r="EH3174">
        <v>22</v>
      </c>
      <c r="EI3174">
        <v>22</v>
      </c>
      <c r="EJ3174">
        <v>22</v>
      </c>
      <c r="EK3174">
        <v>22</v>
      </c>
      <c r="EL3174">
        <v>22</v>
      </c>
      <c r="EM3174">
        <v>24</v>
      </c>
      <c r="EN3174">
        <v>24</v>
      </c>
      <c r="EO3174">
        <v>25</v>
      </c>
      <c r="EP3174">
        <v>25</v>
      </c>
      <c r="EQ3174">
        <v>26</v>
      </c>
      <c r="ER3174">
        <v>26</v>
      </c>
      <c r="ES3174">
        <v>26</v>
      </c>
      <c r="ET3174">
        <v>26</v>
      </c>
      <c r="EU3174">
        <v>27</v>
      </c>
      <c r="EV3174">
        <v>27</v>
      </c>
      <c r="EW3174">
        <v>27</v>
      </c>
      <c r="EX3174">
        <v>27</v>
      </c>
      <c r="EY3174">
        <v>27</v>
      </c>
      <c r="EZ3174">
        <v>27</v>
      </c>
      <c r="FA3174">
        <v>27</v>
      </c>
      <c r="FB3174">
        <v>27</v>
      </c>
      <c r="FC3174">
        <v>27</v>
      </c>
      <c r="FD3174">
        <v>28</v>
      </c>
      <c r="FE3174">
        <v>28</v>
      </c>
      <c r="FF3174">
        <v>29</v>
      </c>
      <c r="FG3174">
        <v>29</v>
      </c>
      <c r="FH3174">
        <v>29</v>
      </c>
      <c r="FI3174">
        <v>29</v>
      </c>
      <c r="FJ3174">
        <v>29</v>
      </c>
      <c r="FK3174">
        <v>29</v>
      </c>
      <c r="FL3174">
        <v>30</v>
      </c>
    </row>
    <row r="3175" spans="2:168" x14ac:dyDescent="0.55000000000000004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  <c r="EL3175">
        <v>0</v>
      </c>
      <c r="EM3175">
        <v>0</v>
      </c>
      <c r="EN3175">
        <v>0</v>
      </c>
      <c r="EO3175">
        <v>0</v>
      </c>
      <c r="EP3175">
        <v>0</v>
      </c>
      <c r="EQ3175">
        <v>0</v>
      </c>
      <c r="ER3175">
        <v>0</v>
      </c>
      <c r="ES3175">
        <v>0</v>
      </c>
      <c r="ET3175">
        <v>0</v>
      </c>
      <c r="EU3175">
        <v>0</v>
      </c>
      <c r="EV3175">
        <v>0</v>
      </c>
      <c r="EW3175">
        <v>0</v>
      </c>
      <c r="EX3175">
        <v>0</v>
      </c>
      <c r="EY3175">
        <v>0</v>
      </c>
      <c r="EZ3175">
        <v>0</v>
      </c>
      <c r="FA3175">
        <v>0</v>
      </c>
      <c r="FB3175">
        <v>0</v>
      </c>
      <c r="FC3175">
        <v>1</v>
      </c>
      <c r="FD3175">
        <v>1</v>
      </c>
      <c r="FE3175">
        <v>1</v>
      </c>
      <c r="FF3175">
        <v>1</v>
      </c>
      <c r="FG3175">
        <v>1</v>
      </c>
      <c r="FH3175">
        <v>1</v>
      </c>
      <c r="FI3175">
        <v>1</v>
      </c>
      <c r="FJ3175">
        <v>1</v>
      </c>
      <c r="FK3175">
        <v>1</v>
      </c>
      <c r="FL3175">
        <v>1</v>
      </c>
    </row>
    <row r="3176" spans="2:168" x14ac:dyDescent="0.55000000000000004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  <c r="EE3176">
        <v>2</v>
      </c>
      <c r="EF3176">
        <v>2</v>
      </c>
      <c r="EG3176">
        <v>2</v>
      </c>
      <c r="EH3176">
        <v>2</v>
      </c>
      <c r="EI3176">
        <v>2</v>
      </c>
      <c r="EJ3176">
        <v>2</v>
      </c>
      <c r="EK3176">
        <v>2</v>
      </c>
      <c r="EL3176">
        <v>2</v>
      </c>
      <c r="EM3176">
        <v>2</v>
      </c>
      <c r="EN3176">
        <v>2</v>
      </c>
      <c r="EO3176">
        <v>2</v>
      </c>
      <c r="EP3176">
        <v>2</v>
      </c>
      <c r="EQ3176">
        <v>2</v>
      </c>
      <c r="ER3176">
        <v>2</v>
      </c>
      <c r="ES3176">
        <v>2</v>
      </c>
      <c r="ET3176">
        <v>2</v>
      </c>
      <c r="EU3176">
        <v>2</v>
      </c>
      <c r="EV3176">
        <v>2</v>
      </c>
      <c r="EW3176">
        <v>2</v>
      </c>
      <c r="EX3176">
        <v>2</v>
      </c>
      <c r="EY3176">
        <v>2</v>
      </c>
      <c r="EZ3176">
        <v>2</v>
      </c>
      <c r="FA3176">
        <v>2</v>
      </c>
      <c r="FB3176">
        <v>2</v>
      </c>
      <c r="FC3176">
        <v>2</v>
      </c>
      <c r="FD3176">
        <v>2</v>
      </c>
      <c r="FE3176">
        <v>2</v>
      </c>
      <c r="FF3176">
        <v>2</v>
      </c>
      <c r="FG3176">
        <v>2</v>
      </c>
      <c r="FH3176">
        <v>2</v>
      </c>
      <c r="FI3176">
        <v>4</v>
      </c>
      <c r="FJ3176">
        <v>5</v>
      </c>
      <c r="FK3176">
        <v>6</v>
      </c>
      <c r="FL3176">
        <v>7</v>
      </c>
    </row>
    <row r="3177" spans="2:168" x14ac:dyDescent="0.55000000000000004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  <c r="EE3177">
        <v>7</v>
      </c>
      <c r="EF3177">
        <v>7</v>
      </c>
      <c r="EG3177">
        <v>7</v>
      </c>
      <c r="EH3177">
        <v>7</v>
      </c>
      <c r="EI3177">
        <v>7</v>
      </c>
      <c r="EJ3177">
        <v>7</v>
      </c>
      <c r="EK3177">
        <v>7</v>
      </c>
      <c r="EL3177">
        <v>7</v>
      </c>
      <c r="EM3177">
        <v>7</v>
      </c>
      <c r="EN3177">
        <v>9</v>
      </c>
      <c r="EO3177">
        <v>10</v>
      </c>
      <c r="EP3177">
        <v>11</v>
      </c>
      <c r="EQ3177">
        <v>12</v>
      </c>
      <c r="ER3177">
        <v>13</v>
      </c>
      <c r="ES3177">
        <v>15</v>
      </c>
      <c r="ET3177">
        <v>16</v>
      </c>
      <c r="EU3177">
        <v>17</v>
      </c>
      <c r="EV3177">
        <v>17</v>
      </c>
      <c r="EW3177">
        <v>17</v>
      </c>
      <c r="EX3177">
        <v>19</v>
      </c>
      <c r="EY3177">
        <v>20</v>
      </c>
      <c r="EZ3177">
        <v>20</v>
      </c>
      <c r="FA3177">
        <v>21</v>
      </c>
      <c r="FB3177">
        <v>24</v>
      </c>
      <c r="FC3177">
        <v>26</v>
      </c>
      <c r="FD3177">
        <v>26</v>
      </c>
      <c r="FE3177">
        <v>28</v>
      </c>
      <c r="FF3177">
        <v>29</v>
      </c>
      <c r="FG3177">
        <v>29</v>
      </c>
      <c r="FH3177">
        <v>29</v>
      </c>
      <c r="FI3177">
        <v>29</v>
      </c>
      <c r="FJ3177">
        <v>30</v>
      </c>
      <c r="FK3177">
        <v>31</v>
      </c>
      <c r="FL3177">
        <v>31</v>
      </c>
    </row>
    <row r="3178" spans="2:168" x14ac:dyDescent="0.55000000000000004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  <c r="EE3178">
        <v>4</v>
      </c>
      <c r="EF3178">
        <v>5</v>
      </c>
      <c r="EG3178">
        <v>5</v>
      </c>
      <c r="EH3178">
        <v>5</v>
      </c>
      <c r="EI3178">
        <v>5</v>
      </c>
      <c r="EJ3178">
        <v>5</v>
      </c>
      <c r="EK3178">
        <v>5</v>
      </c>
      <c r="EL3178">
        <v>5</v>
      </c>
      <c r="EM3178">
        <v>5</v>
      </c>
      <c r="EN3178">
        <v>5</v>
      </c>
      <c r="EO3178">
        <v>5</v>
      </c>
      <c r="EP3178">
        <v>5</v>
      </c>
      <c r="EQ3178">
        <v>5</v>
      </c>
      <c r="ER3178">
        <v>5</v>
      </c>
      <c r="ES3178">
        <v>5</v>
      </c>
      <c r="ET3178">
        <v>5</v>
      </c>
      <c r="EU3178">
        <v>5</v>
      </c>
      <c r="EV3178">
        <v>5</v>
      </c>
      <c r="EW3178">
        <v>5</v>
      </c>
      <c r="EX3178">
        <v>5</v>
      </c>
      <c r="EY3178">
        <v>5</v>
      </c>
      <c r="EZ3178">
        <v>5</v>
      </c>
      <c r="FA3178">
        <v>5</v>
      </c>
      <c r="FB3178">
        <v>5</v>
      </c>
      <c r="FC3178">
        <v>5</v>
      </c>
      <c r="FD3178">
        <v>5</v>
      </c>
      <c r="FE3178">
        <v>5</v>
      </c>
      <c r="FF3178">
        <v>5</v>
      </c>
      <c r="FG3178">
        <v>5</v>
      </c>
      <c r="FH3178">
        <v>5</v>
      </c>
      <c r="FI3178">
        <v>5</v>
      </c>
      <c r="FJ3178">
        <v>5</v>
      </c>
      <c r="FK3178">
        <v>5</v>
      </c>
      <c r="FL3178">
        <v>5</v>
      </c>
    </row>
    <row r="3179" spans="2:168" x14ac:dyDescent="0.55000000000000004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  <c r="EE3179">
        <v>1</v>
      </c>
      <c r="EF3179">
        <v>1</v>
      </c>
      <c r="EG3179">
        <v>1</v>
      </c>
      <c r="EH3179">
        <v>1</v>
      </c>
      <c r="EI3179">
        <v>1</v>
      </c>
      <c r="EJ3179">
        <v>1</v>
      </c>
      <c r="EK3179">
        <v>1</v>
      </c>
      <c r="EL3179">
        <v>1</v>
      </c>
      <c r="EM3179">
        <v>1</v>
      </c>
      <c r="EN3179">
        <v>1</v>
      </c>
      <c r="EO3179">
        <v>1</v>
      </c>
      <c r="EP3179">
        <v>1</v>
      </c>
      <c r="EQ3179">
        <v>1</v>
      </c>
      <c r="ER3179">
        <v>1</v>
      </c>
      <c r="ES3179">
        <v>1</v>
      </c>
      <c r="ET3179">
        <v>1</v>
      </c>
      <c r="EU3179">
        <v>1</v>
      </c>
      <c r="EV3179">
        <v>1</v>
      </c>
      <c r="EW3179">
        <v>1</v>
      </c>
      <c r="EX3179">
        <v>1</v>
      </c>
      <c r="EY3179">
        <v>1</v>
      </c>
      <c r="EZ3179">
        <v>1</v>
      </c>
      <c r="FA3179">
        <v>1</v>
      </c>
      <c r="FB3179">
        <v>1</v>
      </c>
      <c r="FC3179">
        <v>1</v>
      </c>
      <c r="FD3179">
        <v>1</v>
      </c>
      <c r="FE3179">
        <v>1</v>
      </c>
      <c r="FF3179">
        <v>1</v>
      </c>
      <c r="FG3179">
        <v>1</v>
      </c>
      <c r="FH3179">
        <v>1</v>
      </c>
      <c r="FI3179">
        <v>1</v>
      </c>
      <c r="FJ3179">
        <v>1</v>
      </c>
      <c r="FK3179">
        <v>1</v>
      </c>
      <c r="FL3179">
        <v>1</v>
      </c>
    </row>
    <row r="3180" spans="2:168" x14ac:dyDescent="0.55000000000000004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  <c r="EE3180">
        <v>2</v>
      </c>
      <c r="EF3180">
        <v>2</v>
      </c>
      <c r="EG3180">
        <v>2</v>
      </c>
      <c r="EH3180">
        <v>2</v>
      </c>
      <c r="EI3180">
        <v>2</v>
      </c>
      <c r="EJ3180">
        <v>2</v>
      </c>
      <c r="EK3180">
        <v>2</v>
      </c>
      <c r="EL3180">
        <v>2</v>
      </c>
      <c r="EM3180">
        <v>2</v>
      </c>
      <c r="EN3180">
        <v>2</v>
      </c>
      <c r="EO3180">
        <v>2</v>
      </c>
      <c r="EP3180">
        <v>2</v>
      </c>
      <c r="EQ3180">
        <v>2</v>
      </c>
      <c r="ER3180">
        <v>2</v>
      </c>
      <c r="ES3180">
        <v>2</v>
      </c>
      <c r="ET3180">
        <v>2</v>
      </c>
      <c r="EU3180">
        <v>2</v>
      </c>
      <c r="EV3180">
        <v>2</v>
      </c>
      <c r="EW3180">
        <v>2</v>
      </c>
      <c r="EX3180">
        <v>2</v>
      </c>
      <c r="EY3180">
        <v>2</v>
      </c>
      <c r="EZ3180">
        <v>2</v>
      </c>
      <c r="FA3180">
        <v>2</v>
      </c>
      <c r="FB3180">
        <v>2</v>
      </c>
      <c r="FC3180">
        <v>2</v>
      </c>
      <c r="FD3180">
        <v>2</v>
      </c>
      <c r="FE3180">
        <v>2</v>
      </c>
      <c r="FF3180">
        <v>2</v>
      </c>
      <c r="FG3180">
        <v>2</v>
      </c>
      <c r="FH3180">
        <v>2</v>
      </c>
      <c r="FI3180">
        <v>2</v>
      </c>
      <c r="FJ3180">
        <v>3</v>
      </c>
      <c r="FK3180">
        <v>4</v>
      </c>
      <c r="FL3180">
        <v>5</v>
      </c>
    </row>
    <row r="3181" spans="2:168" x14ac:dyDescent="0.55000000000000004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0</v>
      </c>
      <c r="EG3181">
        <v>0</v>
      </c>
      <c r="EH3181">
        <v>0</v>
      </c>
      <c r="EI3181">
        <v>0</v>
      </c>
      <c r="EJ3181">
        <v>0</v>
      </c>
      <c r="EK3181">
        <v>0</v>
      </c>
      <c r="EL3181">
        <v>0</v>
      </c>
      <c r="EM3181">
        <v>0</v>
      </c>
      <c r="EN3181">
        <v>0</v>
      </c>
      <c r="EO3181">
        <v>0</v>
      </c>
      <c r="EP3181">
        <v>0</v>
      </c>
      <c r="EQ3181">
        <v>0</v>
      </c>
      <c r="ER3181">
        <v>0</v>
      </c>
      <c r="ES3181">
        <v>0</v>
      </c>
      <c r="ET3181">
        <v>0</v>
      </c>
      <c r="EU3181">
        <v>0</v>
      </c>
      <c r="EV3181">
        <v>0</v>
      </c>
      <c r="EW3181">
        <v>0</v>
      </c>
      <c r="EX3181">
        <v>0</v>
      </c>
      <c r="EY3181">
        <v>0</v>
      </c>
      <c r="EZ3181">
        <v>0</v>
      </c>
      <c r="FA3181">
        <v>0</v>
      </c>
      <c r="FB3181">
        <v>0</v>
      </c>
      <c r="FC3181">
        <v>0</v>
      </c>
      <c r="FD3181">
        <v>0</v>
      </c>
      <c r="FE3181">
        <v>0</v>
      </c>
      <c r="FF3181">
        <v>0</v>
      </c>
      <c r="FG3181">
        <v>0</v>
      </c>
      <c r="FH3181">
        <v>0</v>
      </c>
      <c r="FI3181">
        <v>0</v>
      </c>
      <c r="FJ3181">
        <v>0</v>
      </c>
      <c r="FK3181">
        <v>0</v>
      </c>
      <c r="FL3181">
        <v>0</v>
      </c>
    </row>
    <row r="3182" spans="2:168" x14ac:dyDescent="0.55000000000000004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  <c r="EE3182">
        <v>2</v>
      </c>
      <c r="EF3182">
        <v>2</v>
      </c>
      <c r="EG3182">
        <v>2</v>
      </c>
      <c r="EH3182">
        <v>3</v>
      </c>
      <c r="EI3182">
        <v>3</v>
      </c>
      <c r="EJ3182">
        <v>4</v>
      </c>
      <c r="EK3182">
        <v>4</v>
      </c>
      <c r="EL3182">
        <v>4</v>
      </c>
      <c r="EM3182">
        <v>4</v>
      </c>
      <c r="EN3182">
        <v>4</v>
      </c>
      <c r="EO3182">
        <v>4</v>
      </c>
      <c r="EP3182">
        <v>4</v>
      </c>
      <c r="EQ3182">
        <v>4</v>
      </c>
      <c r="ER3182">
        <v>4</v>
      </c>
      <c r="ES3182">
        <v>4</v>
      </c>
      <c r="ET3182">
        <v>4</v>
      </c>
      <c r="EU3182">
        <v>4</v>
      </c>
      <c r="EV3182">
        <v>4</v>
      </c>
      <c r="EW3182">
        <v>4</v>
      </c>
      <c r="EX3182">
        <v>4</v>
      </c>
      <c r="EY3182">
        <v>4</v>
      </c>
      <c r="EZ3182">
        <v>4</v>
      </c>
      <c r="FA3182">
        <v>4</v>
      </c>
      <c r="FB3182">
        <v>4</v>
      </c>
      <c r="FC3182">
        <v>4</v>
      </c>
      <c r="FD3182">
        <v>4</v>
      </c>
      <c r="FE3182">
        <v>5</v>
      </c>
      <c r="FF3182">
        <v>5</v>
      </c>
      <c r="FG3182">
        <v>5</v>
      </c>
      <c r="FH3182">
        <v>5</v>
      </c>
      <c r="FI3182">
        <v>5</v>
      </c>
      <c r="FJ3182">
        <v>5</v>
      </c>
      <c r="FK3182">
        <v>6</v>
      </c>
      <c r="FL3182">
        <v>7</v>
      </c>
    </row>
    <row r="3183" spans="2:168" x14ac:dyDescent="0.55000000000000004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  <c r="EE3183">
        <v>4</v>
      </c>
      <c r="EF3183">
        <v>4</v>
      </c>
      <c r="EG3183">
        <v>4</v>
      </c>
      <c r="EH3183">
        <v>4</v>
      </c>
      <c r="EI3183">
        <v>4</v>
      </c>
      <c r="EJ3183">
        <v>4</v>
      </c>
      <c r="EK3183">
        <v>4</v>
      </c>
      <c r="EL3183">
        <v>4</v>
      </c>
      <c r="EM3183">
        <v>4</v>
      </c>
      <c r="EN3183">
        <v>4</v>
      </c>
      <c r="EO3183">
        <v>4</v>
      </c>
      <c r="EP3183">
        <v>4</v>
      </c>
      <c r="EQ3183">
        <v>4</v>
      </c>
      <c r="ER3183">
        <v>4</v>
      </c>
      <c r="ES3183">
        <v>4</v>
      </c>
      <c r="ET3183">
        <v>4</v>
      </c>
      <c r="EU3183">
        <v>4</v>
      </c>
      <c r="EV3183">
        <v>4</v>
      </c>
      <c r="EW3183">
        <v>4</v>
      </c>
      <c r="EX3183">
        <v>4</v>
      </c>
      <c r="EY3183">
        <v>4</v>
      </c>
      <c r="EZ3183">
        <v>4</v>
      </c>
      <c r="FA3183">
        <v>4</v>
      </c>
      <c r="FB3183">
        <v>4</v>
      </c>
      <c r="FC3183">
        <v>4</v>
      </c>
      <c r="FD3183">
        <v>4</v>
      </c>
      <c r="FE3183">
        <v>4</v>
      </c>
      <c r="FF3183">
        <v>4</v>
      </c>
      <c r="FG3183">
        <v>4</v>
      </c>
      <c r="FH3183">
        <v>4</v>
      </c>
      <c r="FI3183">
        <v>4</v>
      </c>
      <c r="FJ3183">
        <v>4</v>
      </c>
      <c r="FK3183">
        <v>4</v>
      </c>
      <c r="FL3183">
        <v>4</v>
      </c>
    </row>
    <row r="3184" spans="2:168" x14ac:dyDescent="0.55000000000000004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  <c r="EE3184">
        <v>1</v>
      </c>
      <c r="EF3184">
        <v>1</v>
      </c>
      <c r="EG3184">
        <v>1</v>
      </c>
      <c r="EH3184">
        <v>1</v>
      </c>
      <c r="EI3184">
        <v>1</v>
      </c>
      <c r="EJ3184">
        <v>1</v>
      </c>
      <c r="EK3184">
        <v>1</v>
      </c>
      <c r="EL3184">
        <v>1</v>
      </c>
      <c r="EM3184">
        <v>1</v>
      </c>
      <c r="EN3184">
        <v>1</v>
      </c>
      <c r="EO3184">
        <v>1</v>
      </c>
      <c r="EP3184">
        <v>1</v>
      </c>
      <c r="EQ3184">
        <v>1</v>
      </c>
      <c r="ER3184">
        <v>1</v>
      </c>
      <c r="ES3184">
        <v>1</v>
      </c>
      <c r="ET3184">
        <v>1</v>
      </c>
      <c r="EU3184">
        <v>1</v>
      </c>
      <c r="EV3184">
        <v>1</v>
      </c>
      <c r="EW3184">
        <v>1</v>
      </c>
      <c r="EX3184">
        <v>1</v>
      </c>
      <c r="EY3184">
        <v>1</v>
      </c>
      <c r="EZ3184">
        <v>1</v>
      </c>
      <c r="FA3184">
        <v>1</v>
      </c>
      <c r="FB3184">
        <v>1</v>
      </c>
      <c r="FC3184">
        <v>1</v>
      </c>
      <c r="FD3184">
        <v>1</v>
      </c>
      <c r="FE3184">
        <v>2</v>
      </c>
      <c r="FF3184">
        <v>2</v>
      </c>
      <c r="FG3184">
        <v>2</v>
      </c>
      <c r="FH3184">
        <v>2</v>
      </c>
      <c r="FI3184">
        <v>2</v>
      </c>
      <c r="FJ3184">
        <v>2</v>
      </c>
      <c r="FK3184">
        <v>2</v>
      </c>
      <c r="FL3184">
        <v>2</v>
      </c>
    </row>
    <row r="3185" spans="2:168" x14ac:dyDescent="0.55000000000000004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  <c r="EE3185">
        <v>2</v>
      </c>
      <c r="EF3185">
        <v>2</v>
      </c>
      <c r="EG3185">
        <v>2</v>
      </c>
      <c r="EH3185">
        <v>2</v>
      </c>
      <c r="EI3185">
        <v>2</v>
      </c>
      <c r="EJ3185">
        <v>2</v>
      </c>
      <c r="EK3185">
        <v>2</v>
      </c>
      <c r="EL3185">
        <v>2</v>
      </c>
      <c r="EM3185">
        <v>2</v>
      </c>
      <c r="EN3185">
        <v>2</v>
      </c>
      <c r="EO3185">
        <v>2</v>
      </c>
      <c r="EP3185">
        <v>2</v>
      </c>
      <c r="EQ3185">
        <v>2</v>
      </c>
      <c r="ER3185">
        <v>2</v>
      </c>
      <c r="ES3185">
        <v>2</v>
      </c>
      <c r="ET3185">
        <v>2</v>
      </c>
      <c r="EU3185">
        <v>2</v>
      </c>
      <c r="EV3185">
        <v>2</v>
      </c>
      <c r="EW3185">
        <v>2</v>
      </c>
      <c r="EX3185">
        <v>2</v>
      </c>
      <c r="EY3185">
        <v>2</v>
      </c>
      <c r="EZ3185">
        <v>2</v>
      </c>
      <c r="FA3185">
        <v>2</v>
      </c>
      <c r="FB3185">
        <v>2</v>
      </c>
      <c r="FC3185">
        <v>2</v>
      </c>
      <c r="FD3185">
        <v>2</v>
      </c>
      <c r="FE3185">
        <v>2</v>
      </c>
      <c r="FF3185">
        <v>2</v>
      </c>
      <c r="FG3185">
        <v>2</v>
      </c>
      <c r="FH3185">
        <v>2</v>
      </c>
      <c r="FI3185">
        <v>2</v>
      </c>
      <c r="FJ3185">
        <v>2</v>
      </c>
      <c r="FK3185">
        <v>2</v>
      </c>
      <c r="FL3185">
        <v>2</v>
      </c>
    </row>
    <row r="3186" spans="2:168" x14ac:dyDescent="0.55000000000000004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  <c r="EE3186">
        <v>1</v>
      </c>
      <c r="EF3186">
        <v>1</v>
      </c>
      <c r="EG3186">
        <v>1</v>
      </c>
      <c r="EH3186">
        <v>1</v>
      </c>
      <c r="EI3186">
        <v>1</v>
      </c>
      <c r="EJ3186">
        <v>1</v>
      </c>
      <c r="EK3186">
        <v>1</v>
      </c>
      <c r="EL3186">
        <v>1</v>
      </c>
      <c r="EM3186">
        <v>1</v>
      </c>
      <c r="EN3186">
        <v>1</v>
      </c>
      <c r="EO3186">
        <v>1</v>
      </c>
      <c r="EP3186">
        <v>1</v>
      </c>
      <c r="EQ3186">
        <v>1</v>
      </c>
      <c r="ER3186">
        <v>1</v>
      </c>
      <c r="ES3186">
        <v>1</v>
      </c>
      <c r="ET3186">
        <v>1</v>
      </c>
      <c r="EU3186">
        <v>1</v>
      </c>
      <c r="EV3186">
        <v>1</v>
      </c>
      <c r="EW3186">
        <v>1</v>
      </c>
      <c r="EX3186">
        <v>1</v>
      </c>
      <c r="EY3186">
        <v>1</v>
      </c>
      <c r="EZ3186">
        <v>1</v>
      </c>
      <c r="FA3186">
        <v>1</v>
      </c>
      <c r="FB3186">
        <v>1</v>
      </c>
      <c r="FC3186">
        <v>1</v>
      </c>
      <c r="FD3186">
        <v>1</v>
      </c>
      <c r="FE3186">
        <v>1</v>
      </c>
      <c r="FF3186">
        <v>1</v>
      </c>
      <c r="FG3186">
        <v>1</v>
      </c>
      <c r="FH3186">
        <v>1</v>
      </c>
      <c r="FI3186">
        <v>1</v>
      </c>
      <c r="FJ3186">
        <v>1</v>
      </c>
      <c r="FK3186">
        <v>1</v>
      </c>
      <c r="FL3186">
        <v>1</v>
      </c>
    </row>
    <row r="3187" spans="2:168" x14ac:dyDescent="0.55000000000000004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  <c r="EE3187">
        <v>3</v>
      </c>
      <c r="EF3187">
        <v>3</v>
      </c>
      <c r="EG3187">
        <v>3</v>
      </c>
      <c r="EH3187">
        <v>3</v>
      </c>
      <c r="EI3187">
        <v>3</v>
      </c>
      <c r="EJ3187">
        <v>3</v>
      </c>
      <c r="EK3187">
        <v>3</v>
      </c>
      <c r="EL3187">
        <v>3</v>
      </c>
      <c r="EM3187">
        <v>3</v>
      </c>
      <c r="EN3187">
        <v>3</v>
      </c>
      <c r="EO3187">
        <v>3</v>
      </c>
      <c r="EP3187">
        <v>3</v>
      </c>
      <c r="EQ3187">
        <v>3</v>
      </c>
      <c r="ER3187">
        <v>3</v>
      </c>
      <c r="ES3187">
        <v>3</v>
      </c>
      <c r="ET3187">
        <v>3</v>
      </c>
      <c r="EU3187">
        <v>3</v>
      </c>
      <c r="EV3187">
        <v>3</v>
      </c>
      <c r="EW3187">
        <v>3</v>
      </c>
      <c r="EX3187">
        <v>3</v>
      </c>
      <c r="EY3187">
        <v>3</v>
      </c>
      <c r="EZ3187">
        <v>3</v>
      </c>
      <c r="FA3187">
        <v>3</v>
      </c>
      <c r="FB3187">
        <v>3</v>
      </c>
      <c r="FC3187">
        <v>3</v>
      </c>
      <c r="FD3187">
        <v>3</v>
      </c>
      <c r="FE3187">
        <v>3</v>
      </c>
      <c r="FF3187">
        <v>3</v>
      </c>
      <c r="FG3187">
        <v>3</v>
      </c>
      <c r="FH3187">
        <v>3</v>
      </c>
      <c r="FI3187">
        <v>3</v>
      </c>
      <c r="FJ3187">
        <v>3</v>
      </c>
      <c r="FK3187">
        <v>3</v>
      </c>
      <c r="FL3187">
        <v>3</v>
      </c>
    </row>
    <row r="3188" spans="2:168" x14ac:dyDescent="0.55000000000000004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  <c r="EE3188">
        <v>44</v>
      </c>
      <c r="EF3188">
        <v>45</v>
      </c>
      <c r="EG3188">
        <v>44</v>
      </c>
      <c r="EH3188">
        <v>46</v>
      </c>
      <c r="EI3188">
        <v>46</v>
      </c>
      <c r="EJ3188">
        <v>45</v>
      </c>
      <c r="EK3188">
        <v>45</v>
      </c>
      <c r="EL3188">
        <v>45</v>
      </c>
      <c r="EM3188">
        <v>45</v>
      </c>
      <c r="EN3188">
        <v>47</v>
      </c>
      <c r="EO3188">
        <v>47</v>
      </c>
      <c r="EP3188">
        <v>48</v>
      </c>
      <c r="EQ3188">
        <v>48</v>
      </c>
      <c r="ER3188">
        <v>48</v>
      </c>
      <c r="ES3188">
        <v>48</v>
      </c>
      <c r="ET3188">
        <v>48</v>
      </c>
      <c r="EU3188">
        <v>47</v>
      </c>
      <c r="EV3188">
        <v>48</v>
      </c>
      <c r="EW3188">
        <v>48</v>
      </c>
      <c r="EX3188">
        <v>48</v>
      </c>
      <c r="EY3188">
        <v>49</v>
      </c>
      <c r="EZ3188">
        <v>49</v>
      </c>
      <c r="FA3188">
        <v>49</v>
      </c>
      <c r="FB3188">
        <v>49</v>
      </c>
      <c r="FC3188">
        <v>50</v>
      </c>
      <c r="FD3188">
        <v>50</v>
      </c>
      <c r="FE3188">
        <v>56</v>
      </c>
      <c r="FF3188">
        <v>57</v>
      </c>
      <c r="FG3188">
        <v>57</v>
      </c>
      <c r="FH3188">
        <v>57</v>
      </c>
      <c r="FI3188">
        <v>57</v>
      </c>
      <c r="FJ3188">
        <v>57</v>
      </c>
      <c r="FK3188">
        <v>57</v>
      </c>
      <c r="FL3188">
        <v>57</v>
      </c>
    </row>
    <row r="3189" spans="2:168" x14ac:dyDescent="0.55000000000000004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  <c r="EK3189">
        <v>0</v>
      </c>
      <c r="EL3189">
        <v>0</v>
      </c>
      <c r="EM3189">
        <v>0</v>
      </c>
      <c r="EN3189">
        <v>0</v>
      </c>
      <c r="EO3189">
        <v>0</v>
      </c>
      <c r="EP3189">
        <v>0</v>
      </c>
      <c r="EQ3189">
        <v>0</v>
      </c>
      <c r="ER3189">
        <v>0</v>
      </c>
      <c r="ES3189">
        <v>0</v>
      </c>
      <c r="ET3189">
        <v>0</v>
      </c>
      <c r="EU3189">
        <v>0</v>
      </c>
      <c r="EV3189">
        <v>0</v>
      </c>
      <c r="EW3189">
        <v>0</v>
      </c>
      <c r="EX3189">
        <v>0</v>
      </c>
      <c r="EY3189">
        <v>0</v>
      </c>
      <c r="EZ3189">
        <v>0</v>
      </c>
      <c r="FA3189">
        <v>0</v>
      </c>
      <c r="FB3189">
        <v>0</v>
      </c>
      <c r="FC3189">
        <v>0</v>
      </c>
      <c r="FD3189">
        <v>0</v>
      </c>
      <c r="FE3189">
        <v>0</v>
      </c>
      <c r="FF3189">
        <v>0</v>
      </c>
      <c r="FG3189">
        <v>0</v>
      </c>
      <c r="FH3189">
        <v>0</v>
      </c>
      <c r="FI3189">
        <v>0</v>
      </c>
      <c r="FJ3189">
        <v>0</v>
      </c>
      <c r="FK3189">
        <v>0</v>
      </c>
      <c r="FL3189">
        <v>0</v>
      </c>
    </row>
    <row r="3190" spans="2:168" x14ac:dyDescent="0.55000000000000004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  <c r="EE3190">
        <v>0</v>
      </c>
      <c r="EF3190">
        <v>0</v>
      </c>
      <c r="EG3190">
        <v>0</v>
      </c>
      <c r="EH3190">
        <v>0</v>
      </c>
      <c r="EI3190">
        <v>0</v>
      </c>
      <c r="EJ3190">
        <v>0</v>
      </c>
      <c r="EK3190">
        <v>0</v>
      </c>
      <c r="EL3190">
        <v>0</v>
      </c>
      <c r="EM3190">
        <v>0</v>
      </c>
      <c r="EN3190">
        <v>0</v>
      </c>
      <c r="EO3190">
        <v>0</v>
      </c>
      <c r="EP3190">
        <v>0</v>
      </c>
      <c r="EQ3190">
        <v>0</v>
      </c>
      <c r="ER3190">
        <v>0</v>
      </c>
      <c r="ES3190">
        <v>0</v>
      </c>
      <c r="ET3190">
        <v>0</v>
      </c>
      <c r="EU3190">
        <v>0</v>
      </c>
      <c r="EV3190">
        <v>0</v>
      </c>
      <c r="EW3190">
        <v>0</v>
      </c>
      <c r="EX3190">
        <v>0</v>
      </c>
      <c r="EY3190">
        <v>0</v>
      </c>
      <c r="EZ3190">
        <v>0</v>
      </c>
      <c r="FA3190">
        <v>0</v>
      </c>
      <c r="FB3190">
        <v>0</v>
      </c>
      <c r="FC3190">
        <v>0</v>
      </c>
      <c r="FD3190">
        <v>0</v>
      </c>
      <c r="FE3190">
        <v>0</v>
      </c>
      <c r="FF3190">
        <v>0</v>
      </c>
      <c r="FG3190">
        <v>0</v>
      </c>
      <c r="FH3190">
        <v>0</v>
      </c>
      <c r="FI3190">
        <v>0</v>
      </c>
      <c r="FJ3190">
        <v>0</v>
      </c>
      <c r="FK3190">
        <v>0</v>
      </c>
      <c r="FL3190">
        <v>0</v>
      </c>
    </row>
    <row r="3191" spans="2:168" x14ac:dyDescent="0.55000000000000004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  <c r="EE3191">
        <v>3</v>
      </c>
      <c r="EF3191">
        <v>3</v>
      </c>
      <c r="EG3191">
        <v>3</v>
      </c>
      <c r="EH3191">
        <v>3</v>
      </c>
      <c r="EI3191">
        <v>3</v>
      </c>
      <c r="EJ3191">
        <v>3</v>
      </c>
      <c r="EK3191">
        <v>3</v>
      </c>
      <c r="EL3191">
        <v>3</v>
      </c>
      <c r="EM3191">
        <v>3</v>
      </c>
      <c r="EN3191">
        <v>3</v>
      </c>
      <c r="EO3191">
        <v>3</v>
      </c>
      <c r="EP3191">
        <v>3</v>
      </c>
      <c r="EQ3191">
        <v>3</v>
      </c>
      <c r="ER3191">
        <v>3</v>
      </c>
      <c r="ES3191">
        <v>3</v>
      </c>
      <c r="ET3191">
        <v>3</v>
      </c>
      <c r="EU3191">
        <v>3</v>
      </c>
      <c r="EV3191">
        <v>3</v>
      </c>
      <c r="EW3191">
        <v>3</v>
      </c>
      <c r="EX3191">
        <v>3</v>
      </c>
      <c r="EY3191">
        <v>3</v>
      </c>
      <c r="EZ3191">
        <v>3</v>
      </c>
      <c r="FA3191">
        <v>3</v>
      </c>
      <c r="FB3191">
        <v>3</v>
      </c>
      <c r="FC3191">
        <v>3</v>
      </c>
      <c r="FD3191">
        <v>3</v>
      </c>
      <c r="FE3191">
        <v>3</v>
      </c>
      <c r="FF3191">
        <v>3</v>
      </c>
      <c r="FG3191">
        <v>3</v>
      </c>
      <c r="FH3191">
        <v>3</v>
      </c>
      <c r="FI3191">
        <v>3</v>
      </c>
      <c r="FJ3191">
        <v>4</v>
      </c>
      <c r="FK3191">
        <v>5</v>
      </c>
      <c r="FL3191">
        <v>6</v>
      </c>
    </row>
    <row r="3192" spans="2:168" x14ac:dyDescent="0.55000000000000004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  <c r="EE3192">
        <v>15</v>
      </c>
      <c r="EF3192">
        <v>15</v>
      </c>
      <c r="EG3192">
        <v>15</v>
      </c>
      <c r="EH3192">
        <v>15</v>
      </c>
      <c r="EI3192">
        <v>15</v>
      </c>
      <c r="EJ3192">
        <v>15</v>
      </c>
      <c r="EK3192">
        <v>15</v>
      </c>
      <c r="EL3192">
        <v>15</v>
      </c>
      <c r="EM3192">
        <v>15</v>
      </c>
      <c r="EN3192">
        <v>15</v>
      </c>
      <c r="EO3192">
        <v>15</v>
      </c>
      <c r="EP3192">
        <v>15</v>
      </c>
      <c r="EQ3192">
        <v>16</v>
      </c>
      <c r="ER3192">
        <v>16</v>
      </c>
      <c r="ES3192">
        <v>16</v>
      </c>
      <c r="ET3192">
        <v>16</v>
      </c>
      <c r="EU3192">
        <v>16</v>
      </c>
      <c r="EV3192">
        <v>16</v>
      </c>
      <c r="EW3192">
        <v>16</v>
      </c>
      <c r="EX3192">
        <v>16</v>
      </c>
      <c r="EY3192">
        <v>16</v>
      </c>
      <c r="EZ3192">
        <v>16</v>
      </c>
      <c r="FA3192">
        <v>16</v>
      </c>
      <c r="FB3192">
        <v>16</v>
      </c>
      <c r="FC3192">
        <v>16</v>
      </c>
      <c r="FD3192">
        <v>16</v>
      </c>
      <c r="FE3192">
        <v>18</v>
      </c>
      <c r="FF3192">
        <v>20</v>
      </c>
      <c r="FG3192">
        <v>20</v>
      </c>
      <c r="FH3192">
        <v>20</v>
      </c>
      <c r="FI3192">
        <v>20</v>
      </c>
      <c r="FJ3192">
        <v>20</v>
      </c>
      <c r="FK3192">
        <v>21</v>
      </c>
      <c r="FL3192">
        <v>21</v>
      </c>
    </row>
    <row r="3193" spans="2:168" x14ac:dyDescent="0.55000000000000004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  <c r="EE3193">
        <v>17</v>
      </c>
      <c r="EF3193">
        <v>17</v>
      </c>
      <c r="EG3193">
        <v>17</v>
      </c>
      <c r="EH3193">
        <v>17</v>
      </c>
      <c r="EI3193">
        <v>17</v>
      </c>
      <c r="EJ3193">
        <v>17</v>
      </c>
      <c r="EK3193">
        <v>17</v>
      </c>
      <c r="EL3193">
        <v>17</v>
      </c>
      <c r="EM3193">
        <v>17</v>
      </c>
      <c r="EN3193">
        <v>17</v>
      </c>
      <c r="EO3193">
        <v>17</v>
      </c>
      <c r="EP3193">
        <v>17</v>
      </c>
      <c r="EQ3193">
        <v>17</v>
      </c>
      <c r="ER3193">
        <v>17</v>
      </c>
      <c r="ES3193">
        <v>17</v>
      </c>
      <c r="ET3193">
        <v>17</v>
      </c>
      <c r="EU3193">
        <v>17</v>
      </c>
      <c r="EV3193">
        <v>17</v>
      </c>
      <c r="EW3193">
        <v>17</v>
      </c>
      <c r="EX3193">
        <v>17</v>
      </c>
      <c r="EY3193">
        <v>17</v>
      </c>
      <c r="EZ3193">
        <v>17</v>
      </c>
      <c r="FA3193">
        <v>17</v>
      </c>
      <c r="FB3193">
        <v>17</v>
      </c>
      <c r="FC3193">
        <v>17</v>
      </c>
      <c r="FD3193">
        <v>17</v>
      </c>
      <c r="FE3193">
        <v>17</v>
      </c>
      <c r="FF3193">
        <v>17</v>
      </c>
      <c r="FG3193">
        <v>17</v>
      </c>
      <c r="FH3193">
        <v>17</v>
      </c>
      <c r="FI3193">
        <v>17</v>
      </c>
      <c r="FJ3193">
        <v>17</v>
      </c>
      <c r="FK3193">
        <v>18</v>
      </c>
      <c r="FL3193">
        <v>18</v>
      </c>
    </row>
    <row r="3194" spans="2:168" x14ac:dyDescent="0.55000000000000004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  <c r="EK3194">
        <v>0</v>
      </c>
      <c r="EL3194">
        <v>0</v>
      </c>
      <c r="EM3194">
        <v>0</v>
      </c>
      <c r="EN3194">
        <v>0</v>
      </c>
      <c r="EO3194">
        <v>0</v>
      </c>
      <c r="EP3194">
        <v>0</v>
      </c>
      <c r="EQ3194">
        <v>0</v>
      </c>
      <c r="ER3194">
        <v>0</v>
      </c>
      <c r="ES3194">
        <v>0</v>
      </c>
      <c r="ET3194">
        <v>0</v>
      </c>
      <c r="EU3194">
        <v>0</v>
      </c>
      <c r="EV3194">
        <v>0</v>
      </c>
      <c r="EW3194">
        <v>0</v>
      </c>
      <c r="EX3194">
        <v>0</v>
      </c>
      <c r="EY3194">
        <v>0</v>
      </c>
      <c r="EZ3194">
        <v>0</v>
      </c>
      <c r="FA3194">
        <v>0</v>
      </c>
      <c r="FB3194">
        <v>0</v>
      </c>
      <c r="FC3194">
        <v>0</v>
      </c>
      <c r="FD3194">
        <v>0</v>
      </c>
      <c r="FE3194">
        <v>0</v>
      </c>
      <c r="FF3194">
        <v>0</v>
      </c>
      <c r="FG3194">
        <v>0</v>
      </c>
      <c r="FH3194">
        <v>0</v>
      </c>
      <c r="FI3194">
        <v>0</v>
      </c>
      <c r="FJ3194">
        <v>0</v>
      </c>
      <c r="FK3194">
        <v>0</v>
      </c>
      <c r="FL3194">
        <v>0</v>
      </c>
    </row>
    <row r="3195" spans="2:168" x14ac:dyDescent="0.55000000000000004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  <c r="EE3195">
        <v>2</v>
      </c>
      <c r="EF3195">
        <v>2</v>
      </c>
      <c r="EG3195">
        <v>2</v>
      </c>
      <c r="EH3195">
        <v>2</v>
      </c>
      <c r="EI3195">
        <v>2</v>
      </c>
      <c r="EJ3195">
        <v>2</v>
      </c>
      <c r="EK3195">
        <v>2</v>
      </c>
      <c r="EL3195">
        <v>2</v>
      </c>
      <c r="EM3195">
        <v>2</v>
      </c>
      <c r="EN3195">
        <v>2</v>
      </c>
      <c r="EO3195">
        <v>2</v>
      </c>
      <c r="EP3195">
        <v>2</v>
      </c>
      <c r="EQ3195">
        <v>2</v>
      </c>
      <c r="ER3195">
        <v>2</v>
      </c>
      <c r="ES3195">
        <v>2</v>
      </c>
      <c r="ET3195">
        <v>2</v>
      </c>
      <c r="EU3195">
        <v>2</v>
      </c>
      <c r="EV3195">
        <v>2</v>
      </c>
      <c r="EW3195">
        <v>2</v>
      </c>
      <c r="EX3195">
        <v>2</v>
      </c>
      <c r="EY3195">
        <v>2</v>
      </c>
      <c r="EZ3195">
        <v>2</v>
      </c>
      <c r="FA3195">
        <v>2</v>
      </c>
      <c r="FB3195">
        <v>2</v>
      </c>
      <c r="FC3195">
        <v>2</v>
      </c>
      <c r="FD3195">
        <v>2</v>
      </c>
      <c r="FE3195">
        <v>2</v>
      </c>
      <c r="FF3195">
        <v>2</v>
      </c>
      <c r="FG3195">
        <v>2</v>
      </c>
      <c r="FH3195">
        <v>2</v>
      </c>
      <c r="FI3195">
        <v>2</v>
      </c>
      <c r="FJ3195">
        <v>2</v>
      </c>
      <c r="FK3195">
        <v>2</v>
      </c>
      <c r="FL3195">
        <v>2</v>
      </c>
    </row>
    <row r="3196" spans="2:168" x14ac:dyDescent="0.55000000000000004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  <c r="EE3196">
        <v>5</v>
      </c>
      <c r="EF3196">
        <v>6</v>
      </c>
      <c r="EG3196">
        <v>6</v>
      </c>
      <c r="EH3196">
        <v>6</v>
      </c>
      <c r="EI3196">
        <v>6</v>
      </c>
      <c r="EJ3196">
        <v>6</v>
      </c>
      <c r="EK3196">
        <v>6</v>
      </c>
      <c r="EL3196">
        <v>6</v>
      </c>
      <c r="EM3196">
        <v>6</v>
      </c>
      <c r="EN3196">
        <v>6</v>
      </c>
      <c r="EO3196">
        <v>6</v>
      </c>
      <c r="EP3196">
        <v>6</v>
      </c>
      <c r="EQ3196">
        <v>6</v>
      </c>
      <c r="ER3196">
        <v>6</v>
      </c>
      <c r="ES3196">
        <v>6</v>
      </c>
      <c r="ET3196">
        <v>6</v>
      </c>
      <c r="EU3196">
        <v>6</v>
      </c>
      <c r="EV3196">
        <v>6</v>
      </c>
      <c r="EW3196">
        <v>6</v>
      </c>
      <c r="EX3196">
        <v>6</v>
      </c>
      <c r="EY3196">
        <v>6</v>
      </c>
      <c r="EZ3196">
        <v>6</v>
      </c>
      <c r="FA3196">
        <v>6</v>
      </c>
      <c r="FB3196">
        <v>6</v>
      </c>
      <c r="FC3196">
        <v>6</v>
      </c>
      <c r="FD3196">
        <v>6</v>
      </c>
      <c r="FE3196">
        <v>6</v>
      </c>
      <c r="FF3196">
        <v>10</v>
      </c>
      <c r="FG3196">
        <v>10</v>
      </c>
      <c r="FH3196">
        <v>12</v>
      </c>
      <c r="FI3196">
        <v>14</v>
      </c>
      <c r="FJ3196">
        <v>14</v>
      </c>
      <c r="FK3196">
        <v>14</v>
      </c>
      <c r="FL3196">
        <v>15</v>
      </c>
    </row>
    <row r="3197" spans="2:168" x14ac:dyDescent="0.55000000000000004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  <c r="EE3197">
        <v>6</v>
      </c>
      <c r="EF3197">
        <v>6</v>
      </c>
      <c r="EG3197">
        <v>6</v>
      </c>
      <c r="EH3197">
        <v>6</v>
      </c>
      <c r="EI3197">
        <v>6</v>
      </c>
      <c r="EJ3197">
        <v>5</v>
      </c>
      <c r="EK3197">
        <v>5</v>
      </c>
      <c r="EL3197">
        <v>5</v>
      </c>
      <c r="EM3197">
        <v>5</v>
      </c>
      <c r="EN3197">
        <v>5</v>
      </c>
      <c r="EO3197">
        <v>6</v>
      </c>
      <c r="EP3197">
        <v>6</v>
      </c>
      <c r="EQ3197">
        <v>6</v>
      </c>
      <c r="ER3197">
        <v>6</v>
      </c>
      <c r="ES3197">
        <v>6</v>
      </c>
      <c r="ET3197">
        <v>6</v>
      </c>
      <c r="EU3197">
        <v>6</v>
      </c>
      <c r="EV3197">
        <v>7</v>
      </c>
      <c r="EW3197">
        <v>6</v>
      </c>
      <c r="EX3197">
        <v>6</v>
      </c>
      <c r="EY3197">
        <v>6</v>
      </c>
      <c r="EZ3197">
        <v>6</v>
      </c>
      <c r="FA3197">
        <v>7</v>
      </c>
      <c r="FB3197">
        <v>7</v>
      </c>
      <c r="FC3197">
        <v>7</v>
      </c>
      <c r="FD3197">
        <v>7</v>
      </c>
      <c r="FE3197">
        <v>7</v>
      </c>
      <c r="FF3197">
        <v>7</v>
      </c>
      <c r="FG3197">
        <v>7</v>
      </c>
      <c r="FH3197">
        <v>7</v>
      </c>
      <c r="FI3197">
        <v>7</v>
      </c>
      <c r="FJ3197">
        <v>7</v>
      </c>
      <c r="FK3197">
        <v>7</v>
      </c>
      <c r="FL3197">
        <v>7</v>
      </c>
    </row>
    <row r="3198" spans="2:168" x14ac:dyDescent="0.55000000000000004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  <c r="EE3198">
        <v>8</v>
      </c>
      <c r="EF3198">
        <v>8</v>
      </c>
      <c r="EG3198">
        <v>8</v>
      </c>
      <c r="EH3198">
        <v>8</v>
      </c>
      <c r="EI3198">
        <v>8</v>
      </c>
      <c r="EJ3198">
        <v>8</v>
      </c>
      <c r="EK3198">
        <v>8</v>
      </c>
      <c r="EL3198">
        <v>8</v>
      </c>
      <c r="EM3198">
        <v>8</v>
      </c>
      <c r="EN3198">
        <v>8</v>
      </c>
      <c r="EO3198">
        <v>8</v>
      </c>
      <c r="EP3198">
        <v>8</v>
      </c>
      <c r="EQ3198">
        <v>8</v>
      </c>
      <c r="ER3198">
        <v>7</v>
      </c>
      <c r="ES3198">
        <v>7</v>
      </c>
      <c r="ET3198">
        <v>7</v>
      </c>
      <c r="EU3198">
        <v>7</v>
      </c>
      <c r="EV3198">
        <v>7</v>
      </c>
      <c r="EW3198">
        <v>7</v>
      </c>
      <c r="EX3198">
        <v>7</v>
      </c>
      <c r="EY3198">
        <v>7</v>
      </c>
      <c r="EZ3198">
        <v>7</v>
      </c>
      <c r="FA3198">
        <v>7</v>
      </c>
      <c r="FB3198">
        <v>7</v>
      </c>
      <c r="FC3198">
        <v>7</v>
      </c>
      <c r="FD3198">
        <v>7</v>
      </c>
      <c r="FE3198">
        <v>7</v>
      </c>
      <c r="FF3198">
        <v>7</v>
      </c>
      <c r="FG3198">
        <v>7</v>
      </c>
      <c r="FH3198">
        <v>8</v>
      </c>
      <c r="FI3198">
        <v>8</v>
      </c>
      <c r="FJ3198">
        <v>8</v>
      </c>
      <c r="FK3198">
        <v>8</v>
      </c>
      <c r="FL3198">
        <v>8</v>
      </c>
    </row>
    <row r="3199" spans="2:168" x14ac:dyDescent="0.55000000000000004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  <c r="EE3199">
        <v>2</v>
      </c>
      <c r="EF3199">
        <v>2</v>
      </c>
      <c r="EG3199">
        <v>2</v>
      </c>
      <c r="EH3199">
        <v>2</v>
      </c>
      <c r="EI3199">
        <v>2</v>
      </c>
      <c r="EJ3199">
        <v>2</v>
      </c>
      <c r="EK3199">
        <v>2</v>
      </c>
      <c r="EL3199">
        <v>2</v>
      </c>
      <c r="EM3199">
        <v>2</v>
      </c>
      <c r="EN3199">
        <v>2</v>
      </c>
      <c r="EO3199">
        <v>2</v>
      </c>
      <c r="EP3199">
        <v>2</v>
      </c>
      <c r="EQ3199">
        <v>2</v>
      </c>
      <c r="ER3199">
        <v>2</v>
      </c>
      <c r="ES3199">
        <v>2</v>
      </c>
      <c r="ET3199">
        <v>2</v>
      </c>
      <c r="EU3199">
        <v>2</v>
      </c>
      <c r="EV3199">
        <v>2</v>
      </c>
      <c r="EW3199">
        <v>2</v>
      </c>
      <c r="EX3199">
        <v>2</v>
      </c>
      <c r="EY3199">
        <v>2</v>
      </c>
      <c r="EZ3199">
        <v>2</v>
      </c>
      <c r="FA3199">
        <v>2</v>
      </c>
      <c r="FB3199">
        <v>2</v>
      </c>
      <c r="FC3199">
        <v>2</v>
      </c>
      <c r="FD3199">
        <v>2</v>
      </c>
      <c r="FE3199">
        <v>2</v>
      </c>
      <c r="FF3199">
        <v>2</v>
      </c>
      <c r="FG3199">
        <v>2</v>
      </c>
      <c r="FH3199">
        <v>2</v>
      </c>
      <c r="FI3199">
        <v>2</v>
      </c>
      <c r="FJ3199">
        <v>2</v>
      </c>
      <c r="FK3199">
        <v>2</v>
      </c>
      <c r="FL3199">
        <v>2</v>
      </c>
    </row>
    <row r="3200" spans="2:168" x14ac:dyDescent="0.55000000000000004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  <c r="EK3200">
        <v>1</v>
      </c>
      <c r="EL3200">
        <v>0</v>
      </c>
      <c r="EM3200">
        <v>0</v>
      </c>
      <c r="EN3200">
        <v>0</v>
      </c>
      <c r="EO3200">
        <v>0</v>
      </c>
      <c r="EP3200">
        <v>0</v>
      </c>
      <c r="EQ3200">
        <v>0</v>
      </c>
      <c r="ER3200">
        <v>0</v>
      </c>
      <c r="ES3200">
        <v>0</v>
      </c>
      <c r="ET3200">
        <v>0</v>
      </c>
      <c r="EU3200">
        <v>0</v>
      </c>
      <c r="EV3200">
        <v>0</v>
      </c>
      <c r="EW3200">
        <v>0</v>
      </c>
      <c r="EX3200">
        <v>0</v>
      </c>
      <c r="EY3200">
        <v>0</v>
      </c>
      <c r="EZ3200">
        <v>0</v>
      </c>
      <c r="FA3200">
        <v>0</v>
      </c>
      <c r="FB3200">
        <v>1</v>
      </c>
      <c r="FC3200">
        <v>0</v>
      </c>
      <c r="FD3200">
        <v>0</v>
      </c>
      <c r="FE3200">
        <v>0</v>
      </c>
      <c r="FF3200">
        <v>0</v>
      </c>
      <c r="FG3200">
        <v>0</v>
      </c>
      <c r="FH3200">
        <v>0</v>
      </c>
      <c r="FI3200">
        <v>0</v>
      </c>
      <c r="FJ3200">
        <v>0</v>
      </c>
      <c r="FK3200">
        <v>0</v>
      </c>
      <c r="FL3200">
        <v>0</v>
      </c>
    </row>
    <row r="3201" spans="2:168" x14ac:dyDescent="0.55000000000000004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>
        <v>0</v>
      </c>
      <c r="EH3201">
        <v>1</v>
      </c>
      <c r="EI3201">
        <v>1</v>
      </c>
      <c r="EJ3201">
        <v>1</v>
      </c>
      <c r="EK3201">
        <v>1</v>
      </c>
      <c r="EL3201">
        <v>1</v>
      </c>
      <c r="EM3201">
        <v>1</v>
      </c>
      <c r="EN3201">
        <v>1</v>
      </c>
      <c r="EO3201">
        <v>6</v>
      </c>
      <c r="EP3201">
        <v>7</v>
      </c>
      <c r="EQ3201">
        <v>8</v>
      </c>
      <c r="ER3201">
        <v>8</v>
      </c>
      <c r="ES3201">
        <v>10</v>
      </c>
      <c r="ET3201">
        <v>10</v>
      </c>
      <c r="EU3201">
        <v>10</v>
      </c>
      <c r="EV3201">
        <v>11</v>
      </c>
      <c r="EW3201">
        <v>11</v>
      </c>
      <c r="EX3201">
        <v>11</v>
      </c>
      <c r="EY3201">
        <v>11</v>
      </c>
      <c r="EZ3201">
        <v>11</v>
      </c>
      <c r="FA3201">
        <v>11</v>
      </c>
      <c r="FB3201">
        <v>11</v>
      </c>
      <c r="FC3201">
        <v>13</v>
      </c>
      <c r="FD3201">
        <v>13</v>
      </c>
      <c r="FE3201">
        <v>13</v>
      </c>
      <c r="FF3201">
        <v>13</v>
      </c>
      <c r="FG3201">
        <v>13</v>
      </c>
      <c r="FH3201">
        <v>13</v>
      </c>
      <c r="FI3201">
        <v>13</v>
      </c>
      <c r="FJ3201">
        <v>14</v>
      </c>
      <c r="FK3201">
        <v>15</v>
      </c>
      <c r="FL3201">
        <v>15</v>
      </c>
    </row>
    <row r="3202" spans="2:168" x14ac:dyDescent="0.55000000000000004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  <c r="EE3202">
        <v>3</v>
      </c>
      <c r="EF3202">
        <v>3</v>
      </c>
      <c r="EG3202">
        <v>3</v>
      </c>
      <c r="EH3202">
        <v>3</v>
      </c>
      <c r="EI3202">
        <v>4</v>
      </c>
      <c r="EJ3202">
        <v>4</v>
      </c>
      <c r="EK3202">
        <v>4</v>
      </c>
      <c r="EL3202">
        <v>4</v>
      </c>
      <c r="EM3202">
        <v>4</v>
      </c>
      <c r="EN3202">
        <v>4</v>
      </c>
      <c r="EO3202">
        <v>5</v>
      </c>
      <c r="EP3202">
        <v>5</v>
      </c>
      <c r="EQ3202">
        <v>5</v>
      </c>
      <c r="ER3202">
        <v>5</v>
      </c>
      <c r="ES3202">
        <v>5</v>
      </c>
      <c r="ET3202">
        <v>5</v>
      </c>
      <c r="EU3202">
        <v>5</v>
      </c>
      <c r="EV3202">
        <v>5</v>
      </c>
      <c r="EW3202">
        <v>5</v>
      </c>
      <c r="EX3202">
        <v>5</v>
      </c>
      <c r="EY3202">
        <v>5</v>
      </c>
      <c r="EZ3202">
        <v>5</v>
      </c>
      <c r="FA3202">
        <v>5</v>
      </c>
      <c r="FB3202">
        <v>5</v>
      </c>
      <c r="FC3202">
        <v>5</v>
      </c>
      <c r="FD3202">
        <v>5</v>
      </c>
      <c r="FE3202">
        <v>5</v>
      </c>
      <c r="FF3202">
        <v>5</v>
      </c>
      <c r="FG3202">
        <v>5</v>
      </c>
      <c r="FH3202">
        <v>5</v>
      </c>
      <c r="FI3202">
        <v>5</v>
      </c>
      <c r="FJ3202">
        <v>5</v>
      </c>
      <c r="FK3202">
        <v>5</v>
      </c>
      <c r="FL3202">
        <v>5</v>
      </c>
    </row>
    <row r="3203" spans="2:168" x14ac:dyDescent="0.55000000000000004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  <c r="EE3203">
        <v>23</v>
      </c>
      <c r="EF3203">
        <v>23</v>
      </c>
      <c r="EG3203">
        <v>23</v>
      </c>
      <c r="EH3203">
        <v>23</v>
      </c>
      <c r="EI3203">
        <v>23</v>
      </c>
      <c r="EJ3203">
        <v>23</v>
      </c>
      <c r="EK3203">
        <v>23</v>
      </c>
      <c r="EL3203">
        <v>23</v>
      </c>
      <c r="EM3203">
        <v>23</v>
      </c>
      <c r="EN3203">
        <v>23</v>
      </c>
      <c r="EO3203">
        <v>23</v>
      </c>
      <c r="EP3203">
        <v>23</v>
      </c>
      <c r="EQ3203">
        <v>23</v>
      </c>
      <c r="ER3203">
        <v>23</v>
      </c>
      <c r="ES3203">
        <v>23</v>
      </c>
      <c r="ET3203">
        <v>23</v>
      </c>
      <c r="EU3203">
        <v>22</v>
      </c>
      <c r="EV3203">
        <v>23</v>
      </c>
      <c r="EW3203">
        <v>23</v>
      </c>
      <c r="EX3203">
        <v>23</v>
      </c>
      <c r="EY3203">
        <v>23</v>
      </c>
      <c r="EZ3203">
        <v>23</v>
      </c>
      <c r="FA3203">
        <v>23</v>
      </c>
      <c r="FB3203">
        <v>23</v>
      </c>
      <c r="FC3203">
        <v>23</v>
      </c>
      <c r="FD3203">
        <v>23</v>
      </c>
      <c r="FE3203">
        <v>23</v>
      </c>
      <c r="FF3203">
        <v>23</v>
      </c>
      <c r="FG3203">
        <v>24</v>
      </c>
      <c r="FH3203">
        <v>24</v>
      </c>
      <c r="FI3203">
        <v>24</v>
      </c>
      <c r="FJ3203">
        <v>24</v>
      </c>
      <c r="FK3203">
        <v>26</v>
      </c>
      <c r="FL3203">
        <v>27</v>
      </c>
    </row>
    <row r="3204" spans="2:168" x14ac:dyDescent="0.55000000000000004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1</v>
      </c>
      <c r="EG3204">
        <v>1</v>
      </c>
      <c r="EH3204">
        <v>1</v>
      </c>
      <c r="EI3204">
        <v>2</v>
      </c>
      <c r="EJ3204">
        <v>2</v>
      </c>
      <c r="EK3204">
        <v>2</v>
      </c>
      <c r="EL3204">
        <v>2</v>
      </c>
      <c r="EM3204">
        <v>2</v>
      </c>
      <c r="EN3204">
        <v>2</v>
      </c>
      <c r="EO3204">
        <v>2</v>
      </c>
      <c r="EP3204">
        <v>2</v>
      </c>
      <c r="EQ3204">
        <v>2</v>
      </c>
      <c r="ER3204">
        <v>2</v>
      </c>
      <c r="ES3204">
        <v>2</v>
      </c>
      <c r="ET3204">
        <v>2</v>
      </c>
      <c r="EU3204">
        <v>2</v>
      </c>
      <c r="EV3204">
        <v>2</v>
      </c>
      <c r="EW3204">
        <v>2</v>
      </c>
      <c r="EX3204">
        <v>2</v>
      </c>
      <c r="EY3204">
        <v>2</v>
      </c>
      <c r="EZ3204">
        <v>2</v>
      </c>
      <c r="FA3204">
        <v>2</v>
      </c>
      <c r="FB3204">
        <v>2</v>
      </c>
      <c r="FC3204">
        <v>2</v>
      </c>
      <c r="FD3204">
        <v>2</v>
      </c>
      <c r="FE3204">
        <v>2</v>
      </c>
      <c r="FF3204">
        <v>2</v>
      </c>
      <c r="FG3204">
        <v>2</v>
      </c>
      <c r="FH3204">
        <v>2</v>
      </c>
      <c r="FI3204">
        <v>2</v>
      </c>
      <c r="FJ3204">
        <v>2</v>
      </c>
      <c r="FK3204">
        <v>2</v>
      </c>
      <c r="FL3204">
        <v>2</v>
      </c>
    </row>
    <row r="3205" spans="2:168" x14ac:dyDescent="0.55000000000000004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  <c r="EH3205">
        <v>0</v>
      </c>
      <c r="EI3205">
        <v>0</v>
      </c>
      <c r="EJ3205">
        <v>0</v>
      </c>
      <c r="EK3205">
        <v>0</v>
      </c>
      <c r="EL3205">
        <v>0</v>
      </c>
      <c r="EM3205">
        <v>0</v>
      </c>
      <c r="EN3205">
        <v>0</v>
      </c>
      <c r="EO3205">
        <v>0</v>
      </c>
      <c r="EP3205">
        <v>0</v>
      </c>
      <c r="EQ3205">
        <v>0</v>
      </c>
      <c r="ER3205">
        <v>0</v>
      </c>
      <c r="ES3205">
        <v>0</v>
      </c>
      <c r="ET3205">
        <v>0</v>
      </c>
      <c r="EU3205">
        <v>0</v>
      </c>
      <c r="EV3205">
        <v>0</v>
      </c>
      <c r="EW3205">
        <v>0</v>
      </c>
      <c r="EX3205">
        <v>0</v>
      </c>
      <c r="EY3205">
        <v>0</v>
      </c>
      <c r="EZ3205">
        <v>0</v>
      </c>
      <c r="FA3205">
        <v>0</v>
      </c>
      <c r="FB3205">
        <v>0</v>
      </c>
      <c r="FC3205">
        <v>0</v>
      </c>
      <c r="FD3205">
        <v>0</v>
      </c>
      <c r="FE3205">
        <v>0</v>
      </c>
      <c r="FF3205">
        <v>0</v>
      </c>
      <c r="FG3205">
        <v>0</v>
      </c>
      <c r="FH3205">
        <v>0</v>
      </c>
      <c r="FI3205">
        <v>0</v>
      </c>
      <c r="FJ3205">
        <v>0</v>
      </c>
      <c r="FK3205">
        <v>0</v>
      </c>
      <c r="FL3205">
        <v>0</v>
      </c>
    </row>
    <row r="3206" spans="2:168" x14ac:dyDescent="0.55000000000000004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  <c r="EE3206">
        <v>1</v>
      </c>
      <c r="EF3206">
        <v>1</v>
      </c>
      <c r="EG3206">
        <v>1</v>
      </c>
      <c r="EH3206">
        <v>1</v>
      </c>
      <c r="EI3206">
        <v>1</v>
      </c>
      <c r="EJ3206">
        <v>1</v>
      </c>
      <c r="EK3206">
        <v>1</v>
      </c>
      <c r="EL3206">
        <v>1</v>
      </c>
      <c r="EM3206">
        <v>1</v>
      </c>
      <c r="EN3206">
        <v>1</v>
      </c>
      <c r="EO3206">
        <v>1</v>
      </c>
      <c r="EP3206">
        <v>1</v>
      </c>
      <c r="EQ3206">
        <v>1</v>
      </c>
      <c r="ER3206">
        <v>1</v>
      </c>
      <c r="ES3206">
        <v>1</v>
      </c>
      <c r="ET3206">
        <v>1</v>
      </c>
      <c r="EU3206">
        <v>1</v>
      </c>
      <c r="EV3206">
        <v>1</v>
      </c>
      <c r="EW3206">
        <v>1</v>
      </c>
      <c r="EX3206">
        <v>1</v>
      </c>
      <c r="EY3206">
        <v>1</v>
      </c>
      <c r="EZ3206">
        <v>1</v>
      </c>
      <c r="FA3206">
        <v>1</v>
      </c>
      <c r="FB3206">
        <v>1</v>
      </c>
      <c r="FC3206">
        <v>1</v>
      </c>
      <c r="FD3206">
        <v>1</v>
      </c>
      <c r="FE3206">
        <v>1</v>
      </c>
      <c r="FF3206">
        <v>1</v>
      </c>
      <c r="FG3206">
        <v>1</v>
      </c>
      <c r="FH3206">
        <v>1</v>
      </c>
      <c r="FI3206">
        <v>1</v>
      </c>
      <c r="FJ3206">
        <v>1</v>
      </c>
      <c r="FK3206">
        <v>1</v>
      </c>
      <c r="FL3206">
        <v>1</v>
      </c>
    </row>
    <row r="3207" spans="2:168" x14ac:dyDescent="0.55000000000000004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  <c r="EE3207">
        <v>10</v>
      </c>
      <c r="EF3207">
        <v>11</v>
      </c>
      <c r="EG3207">
        <v>11</v>
      </c>
      <c r="EH3207">
        <v>12</v>
      </c>
      <c r="EI3207">
        <v>12</v>
      </c>
      <c r="EJ3207">
        <v>12</v>
      </c>
      <c r="EK3207">
        <v>12</v>
      </c>
      <c r="EL3207">
        <v>11</v>
      </c>
      <c r="EM3207">
        <v>11</v>
      </c>
      <c r="EN3207">
        <v>11</v>
      </c>
      <c r="EO3207">
        <v>12</v>
      </c>
      <c r="EP3207">
        <v>12</v>
      </c>
      <c r="EQ3207">
        <v>12</v>
      </c>
      <c r="ER3207">
        <v>12</v>
      </c>
      <c r="ES3207">
        <v>12</v>
      </c>
      <c r="ET3207">
        <v>13</v>
      </c>
      <c r="EU3207">
        <v>14</v>
      </c>
      <c r="EV3207">
        <v>14</v>
      </c>
      <c r="EW3207">
        <v>14</v>
      </c>
      <c r="EX3207">
        <v>16</v>
      </c>
      <c r="EY3207">
        <v>16</v>
      </c>
      <c r="EZ3207">
        <v>16</v>
      </c>
      <c r="FA3207">
        <v>16</v>
      </c>
      <c r="FB3207">
        <v>16</v>
      </c>
      <c r="FC3207">
        <v>16</v>
      </c>
      <c r="FD3207">
        <v>16</v>
      </c>
      <c r="FE3207">
        <v>16</v>
      </c>
      <c r="FF3207">
        <v>16</v>
      </c>
      <c r="FG3207">
        <v>16</v>
      </c>
      <c r="FH3207">
        <v>16</v>
      </c>
      <c r="FI3207">
        <v>16</v>
      </c>
      <c r="FJ3207">
        <v>18</v>
      </c>
      <c r="FK3207">
        <v>18</v>
      </c>
      <c r="FL3207">
        <v>18</v>
      </c>
    </row>
    <row r="3208" spans="2:168" x14ac:dyDescent="0.55000000000000004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  <c r="EE3208">
        <v>6</v>
      </c>
      <c r="EF3208">
        <v>6</v>
      </c>
      <c r="EG3208">
        <v>6</v>
      </c>
      <c r="EH3208">
        <v>6</v>
      </c>
      <c r="EI3208">
        <v>6</v>
      </c>
      <c r="EJ3208">
        <v>6</v>
      </c>
      <c r="EK3208">
        <v>6</v>
      </c>
      <c r="EL3208">
        <v>6</v>
      </c>
      <c r="EM3208">
        <v>6</v>
      </c>
      <c r="EN3208">
        <v>6</v>
      </c>
      <c r="EO3208">
        <v>6</v>
      </c>
      <c r="EP3208">
        <v>6</v>
      </c>
      <c r="EQ3208">
        <v>6</v>
      </c>
      <c r="ER3208">
        <v>6</v>
      </c>
      <c r="ES3208">
        <v>6</v>
      </c>
      <c r="ET3208">
        <v>6</v>
      </c>
      <c r="EU3208">
        <v>6</v>
      </c>
      <c r="EV3208">
        <v>6</v>
      </c>
      <c r="EW3208">
        <v>6</v>
      </c>
      <c r="EX3208">
        <v>5</v>
      </c>
      <c r="EY3208">
        <v>5</v>
      </c>
      <c r="EZ3208">
        <v>5</v>
      </c>
      <c r="FA3208">
        <v>5</v>
      </c>
      <c r="FB3208">
        <v>5</v>
      </c>
      <c r="FC3208">
        <v>5</v>
      </c>
      <c r="FD3208">
        <v>5</v>
      </c>
      <c r="FE3208">
        <v>5</v>
      </c>
      <c r="FF3208">
        <v>5</v>
      </c>
      <c r="FG3208">
        <v>5</v>
      </c>
      <c r="FH3208">
        <v>5</v>
      </c>
      <c r="FI3208">
        <v>6</v>
      </c>
      <c r="FJ3208">
        <v>6</v>
      </c>
      <c r="FK3208">
        <v>6</v>
      </c>
      <c r="FL3208">
        <v>6</v>
      </c>
    </row>
    <row r="3209" spans="2:168" x14ac:dyDescent="0.55000000000000004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  <c r="EE3209">
        <v>1</v>
      </c>
      <c r="EF3209">
        <v>1</v>
      </c>
      <c r="EG3209">
        <v>1</v>
      </c>
      <c r="EH3209">
        <v>1</v>
      </c>
      <c r="EI3209">
        <v>1</v>
      </c>
      <c r="EJ3209">
        <v>1</v>
      </c>
      <c r="EK3209">
        <v>1</v>
      </c>
      <c r="EL3209">
        <v>1</v>
      </c>
      <c r="EM3209">
        <v>1</v>
      </c>
      <c r="EN3209">
        <v>1</v>
      </c>
      <c r="EO3209">
        <v>1</v>
      </c>
      <c r="EP3209">
        <v>1</v>
      </c>
      <c r="EQ3209">
        <v>1</v>
      </c>
      <c r="ER3209">
        <v>1</v>
      </c>
      <c r="ES3209">
        <v>1</v>
      </c>
      <c r="ET3209">
        <v>1</v>
      </c>
      <c r="EU3209">
        <v>1</v>
      </c>
      <c r="EV3209">
        <v>1</v>
      </c>
      <c r="EW3209">
        <v>1</v>
      </c>
      <c r="EX3209">
        <v>1</v>
      </c>
      <c r="EY3209">
        <v>1</v>
      </c>
      <c r="EZ3209">
        <v>1</v>
      </c>
      <c r="FA3209">
        <v>1</v>
      </c>
      <c r="FB3209">
        <v>1</v>
      </c>
      <c r="FC3209">
        <v>1</v>
      </c>
      <c r="FD3209">
        <v>1</v>
      </c>
      <c r="FE3209">
        <v>1</v>
      </c>
      <c r="FF3209">
        <v>1</v>
      </c>
      <c r="FG3209">
        <v>1</v>
      </c>
      <c r="FH3209">
        <v>1</v>
      </c>
      <c r="FI3209">
        <v>1</v>
      </c>
      <c r="FJ3209">
        <v>1</v>
      </c>
      <c r="FK3209">
        <v>1</v>
      </c>
      <c r="FL3209">
        <v>1</v>
      </c>
    </row>
    <row r="3210" spans="2:168" x14ac:dyDescent="0.55000000000000004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  <c r="EE3210">
        <v>10</v>
      </c>
      <c r="EF3210">
        <v>10</v>
      </c>
      <c r="EG3210">
        <v>10</v>
      </c>
      <c r="EH3210">
        <v>10</v>
      </c>
      <c r="EI3210">
        <v>10</v>
      </c>
      <c r="EJ3210">
        <v>10</v>
      </c>
      <c r="EK3210">
        <v>10</v>
      </c>
      <c r="EL3210">
        <v>10</v>
      </c>
      <c r="EM3210">
        <v>10</v>
      </c>
      <c r="EN3210">
        <v>10</v>
      </c>
      <c r="EO3210">
        <v>10</v>
      </c>
      <c r="EP3210">
        <v>10</v>
      </c>
      <c r="EQ3210">
        <v>10</v>
      </c>
      <c r="ER3210">
        <v>10</v>
      </c>
      <c r="ES3210">
        <v>10</v>
      </c>
      <c r="ET3210">
        <v>10</v>
      </c>
      <c r="EU3210">
        <v>10</v>
      </c>
      <c r="EV3210">
        <v>10</v>
      </c>
      <c r="EW3210">
        <v>10</v>
      </c>
      <c r="EX3210">
        <v>10</v>
      </c>
      <c r="EY3210">
        <v>10</v>
      </c>
      <c r="EZ3210">
        <v>10</v>
      </c>
      <c r="FA3210">
        <v>10</v>
      </c>
      <c r="FB3210">
        <v>10</v>
      </c>
      <c r="FC3210">
        <v>10</v>
      </c>
      <c r="FD3210">
        <v>10</v>
      </c>
      <c r="FE3210">
        <v>10</v>
      </c>
      <c r="FF3210">
        <v>10</v>
      </c>
      <c r="FG3210">
        <v>10</v>
      </c>
      <c r="FH3210">
        <v>10</v>
      </c>
      <c r="FI3210">
        <v>10</v>
      </c>
      <c r="FJ3210">
        <v>10</v>
      </c>
      <c r="FK3210">
        <v>10</v>
      </c>
      <c r="FL3210">
        <v>10</v>
      </c>
    </row>
    <row r="3211" spans="2:168" x14ac:dyDescent="0.55000000000000004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  <c r="EE3211">
        <v>6</v>
      </c>
      <c r="EF3211">
        <v>6</v>
      </c>
      <c r="EG3211">
        <v>6</v>
      </c>
      <c r="EH3211">
        <v>6</v>
      </c>
      <c r="EI3211">
        <v>6</v>
      </c>
      <c r="EJ3211">
        <v>6</v>
      </c>
      <c r="EK3211">
        <v>7</v>
      </c>
      <c r="EL3211">
        <v>7</v>
      </c>
      <c r="EM3211">
        <v>7</v>
      </c>
      <c r="EN3211">
        <v>7</v>
      </c>
      <c r="EO3211">
        <v>7</v>
      </c>
      <c r="EP3211">
        <v>7</v>
      </c>
      <c r="EQ3211">
        <v>7</v>
      </c>
      <c r="ER3211">
        <v>7</v>
      </c>
      <c r="ES3211">
        <v>7</v>
      </c>
      <c r="ET3211">
        <v>7</v>
      </c>
      <c r="EU3211">
        <v>7</v>
      </c>
      <c r="EV3211">
        <v>7</v>
      </c>
      <c r="EW3211">
        <v>7</v>
      </c>
      <c r="EX3211">
        <v>7</v>
      </c>
      <c r="EY3211">
        <v>7</v>
      </c>
      <c r="EZ3211">
        <v>7</v>
      </c>
      <c r="FA3211">
        <v>7</v>
      </c>
      <c r="FB3211">
        <v>7</v>
      </c>
      <c r="FC3211">
        <v>7</v>
      </c>
      <c r="FD3211">
        <v>8</v>
      </c>
      <c r="FE3211">
        <v>8</v>
      </c>
      <c r="FF3211">
        <v>9</v>
      </c>
      <c r="FG3211">
        <v>9</v>
      </c>
      <c r="FH3211">
        <v>9</v>
      </c>
      <c r="FI3211">
        <v>9</v>
      </c>
      <c r="FJ3211">
        <v>10</v>
      </c>
      <c r="FK3211">
        <v>11</v>
      </c>
      <c r="FL3211">
        <v>11</v>
      </c>
    </row>
    <row r="3212" spans="2:168" x14ac:dyDescent="0.55000000000000004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0</v>
      </c>
      <c r="EG3212">
        <v>0</v>
      </c>
      <c r="EH3212">
        <v>0</v>
      </c>
      <c r="EI3212">
        <v>0</v>
      </c>
      <c r="EJ3212">
        <v>0</v>
      </c>
      <c r="EK3212">
        <v>0</v>
      </c>
      <c r="EL3212">
        <v>0</v>
      </c>
      <c r="EM3212">
        <v>0</v>
      </c>
      <c r="EN3212">
        <v>0</v>
      </c>
      <c r="EO3212">
        <v>0</v>
      </c>
      <c r="EP3212">
        <v>0</v>
      </c>
      <c r="EQ3212">
        <v>0</v>
      </c>
      <c r="ER3212">
        <v>0</v>
      </c>
      <c r="ES3212">
        <v>0</v>
      </c>
      <c r="ET3212">
        <v>0</v>
      </c>
      <c r="EU3212">
        <v>0</v>
      </c>
      <c r="EV3212">
        <v>0</v>
      </c>
      <c r="EW3212">
        <v>0</v>
      </c>
      <c r="EX3212">
        <v>0</v>
      </c>
      <c r="EY3212">
        <v>0</v>
      </c>
      <c r="EZ3212">
        <v>0</v>
      </c>
      <c r="FA3212">
        <v>0</v>
      </c>
      <c r="FB3212">
        <v>0</v>
      </c>
      <c r="FC3212">
        <v>0</v>
      </c>
      <c r="FD3212">
        <v>0</v>
      </c>
      <c r="FE3212">
        <v>0</v>
      </c>
      <c r="FF3212">
        <v>0</v>
      </c>
      <c r="FG3212">
        <v>0</v>
      </c>
      <c r="FH3212">
        <v>0</v>
      </c>
      <c r="FI3212">
        <v>0</v>
      </c>
      <c r="FJ3212">
        <v>0</v>
      </c>
      <c r="FK3212">
        <v>0</v>
      </c>
      <c r="FL3212">
        <v>0</v>
      </c>
    </row>
    <row r="3213" spans="2:168" x14ac:dyDescent="0.55000000000000004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  <c r="EK3213">
        <v>3</v>
      </c>
      <c r="EL3213">
        <v>3</v>
      </c>
      <c r="EM3213">
        <v>3</v>
      </c>
      <c r="EN3213">
        <v>3</v>
      </c>
      <c r="EO3213">
        <v>3</v>
      </c>
      <c r="EP3213">
        <v>3</v>
      </c>
      <c r="EQ3213">
        <v>3</v>
      </c>
      <c r="ER3213">
        <v>3</v>
      </c>
      <c r="ES3213">
        <v>3</v>
      </c>
      <c r="ET3213">
        <v>3</v>
      </c>
      <c r="EU3213">
        <v>3</v>
      </c>
      <c r="EV3213">
        <v>3</v>
      </c>
      <c r="EW3213">
        <v>3</v>
      </c>
      <c r="EX3213">
        <v>3</v>
      </c>
      <c r="EY3213">
        <v>3</v>
      </c>
      <c r="EZ3213">
        <v>3</v>
      </c>
      <c r="FA3213">
        <v>3</v>
      </c>
      <c r="FB3213">
        <v>3</v>
      </c>
      <c r="FC3213">
        <v>3</v>
      </c>
      <c r="FD3213">
        <v>3</v>
      </c>
      <c r="FE3213">
        <v>3</v>
      </c>
      <c r="FF3213">
        <v>3</v>
      </c>
      <c r="FG3213">
        <v>3</v>
      </c>
      <c r="FH3213">
        <v>3</v>
      </c>
      <c r="FI3213">
        <v>3</v>
      </c>
      <c r="FJ3213">
        <v>4</v>
      </c>
      <c r="FK3213">
        <v>4</v>
      </c>
      <c r="FL3213">
        <v>5</v>
      </c>
    </row>
    <row r="3214" spans="2:168" x14ac:dyDescent="0.55000000000000004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  <c r="EK3214">
        <v>0</v>
      </c>
      <c r="EL3214">
        <v>0</v>
      </c>
      <c r="EM3214">
        <v>0</v>
      </c>
      <c r="EN3214">
        <v>0</v>
      </c>
      <c r="EO3214">
        <v>0</v>
      </c>
      <c r="EP3214">
        <v>0</v>
      </c>
      <c r="EQ3214">
        <v>0</v>
      </c>
      <c r="ER3214">
        <v>0</v>
      </c>
      <c r="ES3214">
        <v>0</v>
      </c>
      <c r="ET3214">
        <v>0</v>
      </c>
      <c r="EU3214">
        <v>0</v>
      </c>
      <c r="EV3214">
        <v>0</v>
      </c>
      <c r="EW3214">
        <v>0</v>
      </c>
      <c r="EX3214">
        <v>0</v>
      </c>
      <c r="EY3214">
        <v>0</v>
      </c>
      <c r="EZ3214">
        <v>0</v>
      </c>
      <c r="FA3214">
        <v>0</v>
      </c>
      <c r="FB3214">
        <v>0</v>
      </c>
      <c r="FC3214">
        <v>0</v>
      </c>
      <c r="FD3214">
        <v>0</v>
      </c>
      <c r="FE3214">
        <v>0</v>
      </c>
      <c r="FF3214">
        <v>0</v>
      </c>
      <c r="FG3214">
        <v>0</v>
      </c>
      <c r="FH3214">
        <v>0</v>
      </c>
      <c r="FI3214">
        <v>0</v>
      </c>
      <c r="FJ3214">
        <v>0</v>
      </c>
      <c r="FK3214">
        <v>0</v>
      </c>
      <c r="FL3214">
        <v>0</v>
      </c>
    </row>
    <row r="3215" spans="2:168" x14ac:dyDescent="0.55000000000000004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  <c r="EE3215">
        <v>11</v>
      </c>
      <c r="EF3215">
        <v>11</v>
      </c>
      <c r="EG3215">
        <v>11</v>
      </c>
      <c r="EH3215">
        <v>11</v>
      </c>
      <c r="EI3215">
        <v>11</v>
      </c>
      <c r="EJ3215">
        <v>11</v>
      </c>
      <c r="EK3215">
        <v>11</v>
      </c>
      <c r="EL3215">
        <v>11</v>
      </c>
      <c r="EM3215">
        <v>11</v>
      </c>
      <c r="EN3215">
        <v>11</v>
      </c>
      <c r="EO3215">
        <v>11</v>
      </c>
      <c r="EP3215">
        <v>11</v>
      </c>
      <c r="EQ3215">
        <v>11</v>
      </c>
      <c r="ER3215">
        <v>12</v>
      </c>
      <c r="ES3215">
        <v>12</v>
      </c>
      <c r="ET3215">
        <v>12</v>
      </c>
      <c r="EU3215">
        <v>12</v>
      </c>
      <c r="EV3215">
        <v>13</v>
      </c>
      <c r="EW3215">
        <v>13</v>
      </c>
      <c r="EX3215">
        <v>13</v>
      </c>
      <c r="EY3215">
        <v>13</v>
      </c>
      <c r="EZ3215">
        <v>13</v>
      </c>
      <c r="FA3215">
        <v>13</v>
      </c>
      <c r="FB3215">
        <v>16</v>
      </c>
      <c r="FC3215">
        <v>16</v>
      </c>
      <c r="FD3215">
        <v>16</v>
      </c>
      <c r="FE3215">
        <v>16</v>
      </c>
      <c r="FF3215">
        <v>16</v>
      </c>
      <c r="FG3215">
        <v>16</v>
      </c>
      <c r="FH3215">
        <v>16</v>
      </c>
      <c r="FI3215">
        <v>16</v>
      </c>
      <c r="FJ3215">
        <v>16</v>
      </c>
      <c r="FK3215">
        <v>18</v>
      </c>
      <c r="FL3215">
        <v>18</v>
      </c>
    </row>
    <row r="3216" spans="2:168" x14ac:dyDescent="0.55000000000000004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>
        <v>0</v>
      </c>
      <c r="EH3216">
        <v>0</v>
      </c>
      <c r="EI3216">
        <v>0</v>
      </c>
      <c r="EJ3216">
        <v>0</v>
      </c>
      <c r="EK3216">
        <v>0</v>
      </c>
      <c r="EL3216">
        <v>0</v>
      </c>
      <c r="EM3216">
        <v>0</v>
      </c>
      <c r="EN3216">
        <v>0</v>
      </c>
      <c r="EO3216">
        <v>0</v>
      </c>
      <c r="EP3216">
        <v>0</v>
      </c>
      <c r="EQ3216">
        <v>0</v>
      </c>
      <c r="ER3216">
        <v>0</v>
      </c>
      <c r="ES3216">
        <v>0</v>
      </c>
      <c r="ET3216">
        <v>0</v>
      </c>
      <c r="EU3216">
        <v>0</v>
      </c>
      <c r="EV3216">
        <v>0</v>
      </c>
      <c r="EW3216">
        <v>0</v>
      </c>
      <c r="EX3216">
        <v>0</v>
      </c>
      <c r="EY3216">
        <v>0</v>
      </c>
      <c r="EZ3216">
        <v>0</v>
      </c>
      <c r="FA3216">
        <v>0</v>
      </c>
      <c r="FB3216">
        <v>0</v>
      </c>
      <c r="FC3216">
        <v>0</v>
      </c>
      <c r="FD3216">
        <v>0</v>
      </c>
      <c r="FE3216">
        <v>0</v>
      </c>
      <c r="FF3216">
        <v>0</v>
      </c>
      <c r="FG3216">
        <v>0</v>
      </c>
      <c r="FH3216">
        <v>0</v>
      </c>
      <c r="FI3216">
        <v>0</v>
      </c>
      <c r="FJ3216">
        <v>0</v>
      </c>
      <c r="FK3216">
        <v>0</v>
      </c>
      <c r="FL3216">
        <v>0</v>
      </c>
    </row>
    <row r="3217" spans="2:168" x14ac:dyDescent="0.55000000000000004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  <c r="EE3217">
        <v>24</v>
      </c>
      <c r="EF3217">
        <v>25</v>
      </c>
      <c r="EG3217">
        <v>24</v>
      </c>
      <c r="EH3217">
        <v>24</v>
      </c>
      <c r="EI3217">
        <v>24</v>
      </c>
      <c r="EJ3217">
        <v>25</v>
      </c>
      <c r="EK3217">
        <v>25</v>
      </c>
      <c r="EL3217">
        <v>26</v>
      </c>
      <c r="EM3217">
        <v>26</v>
      </c>
      <c r="EN3217">
        <v>27</v>
      </c>
      <c r="EO3217">
        <v>26</v>
      </c>
      <c r="EP3217">
        <v>26</v>
      </c>
      <c r="EQ3217">
        <v>28</v>
      </c>
      <c r="ER3217">
        <v>28</v>
      </c>
      <c r="ES3217">
        <v>29</v>
      </c>
      <c r="ET3217">
        <v>29</v>
      </c>
      <c r="EU3217">
        <v>29</v>
      </c>
      <c r="EV3217">
        <v>28</v>
      </c>
      <c r="EW3217">
        <v>29</v>
      </c>
      <c r="EX3217">
        <v>29</v>
      </c>
      <c r="EY3217">
        <v>29</v>
      </c>
      <c r="EZ3217">
        <v>29</v>
      </c>
      <c r="FA3217">
        <v>29</v>
      </c>
      <c r="FB3217">
        <v>30</v>
      </c>
      <c r="FC3217">
        <v>31</v>
      </c>
      <c r="FD3217">
        <v>30</v>
      </c>
      <c r="FE3217">
        <v>30</v>
      </c>
      <c r="FF3217">
        <v>30</v>
      </c>
      <c r="FG3217">
        <v>30</v>
      </c>
      <c r="FH3217">
        <v>30</v>
      </c>
      <c r="FI3217">
        <v>30</v>
      </c>
      <c r="FJ3217">
        <v>29</v>
      </c>
      <c r="FK3217">
        <v>30</v>
      </c>
      <c r="FL3217">
        <v>30</v>
      </c>
    </row>
    <row r="3218" spans="2:168" x14ac:dyDescent="0.55000000000000004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  <c r="EE3218">
        <v>9</v>
      </c>
      <c r="EF3218">
        <v>9</v>
      </c>
      <c r="EG3218">
        <v>9</v>
      </c>
      <c r="EH3218">
        <v>10</v>
      </c>
      <c r="EI3218">
        <v>10</v>
      </c>
      <c r="EJ3218">
        <v>10</v>
      </c>
      <c r="EK3218">
        <v>10</v>
      </c>
      <c r="EL3218">
        <v>10</v>
      </c>
      <c r="EM3218">
        <v>10</v>
      </c>
      <c r="EN3218">
        <v>10</v>
      </c>
      <c r="EO3218">
        <v>10</v>
      </c>
      <c r="EP3218">
        <v>10</v>
      </c>
      <c r="EQ3218">
        <v>10</v>
      </c>
      <c r="ER3218">
        <v>10</v>
      </c>
      <c r="ES3218">
        <v>10</v>
      </c>
      <c r="ET3218">
        <v>10</v>
      </c>
      <c r="EU3218">
        <v>10</v>
      </c>
      <c r="EV3218">
        <v>10</v>
      </c>
      <c r="EW3218">
        <v>10</v>
      </c>
      <c r="EX3218">
        <v>10</v>
      </c>
      <c r="EY3218">
        <v>10</v>
      </c>
      <c r="EZ3218">
        <v>10</v>
      </c>
      <c r="FA3218">
        <v>10</v>
      </c>
      <c r="FB3218">
        <v>10</v>
      </c>
      <c r="FC3218">
        <v>10</v>
      </c>
      <c r="FD3218">
        <v>10</v>
      </c>
      <c r="FE3218">
        <v>10</v>
      </c>
      <c r="FF3218">
        <v>10</v>
      </c>
      <c r="FG3218">
        <v>10</v>
      </c>
      <c r="FH3218">
        <v>10</v>
      </c>
      <c r="FI3218">
        <v>9</v>
      </c>
      <c r="FJ3218">
        <v>10</v>
      </c>
      <c r="FK3218">
        <v>10</v>
      </c>
      <c r="FL3218">
        <v>10</v>
      </c>
    </row>
    <row r="3219" spans="2:168" x14ac:dyDescent="0.55000000000000004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  <c r="EE3219">
        <v>3</v>
      </c>
      <c r="EF3219">
        <v>3</v>
      </c>
      <c r="EG3219">
        <v>3</v>
      </c>
      <c r="EH3219">
        <v>3</v>
      </c>
      <c r="EI3219">
        <v>3</v>
      </c>
      <c r="EJ3219">
        <v>3</v>
      </c>
      <c r="EK3219">
        <v>3</v>
      </c>
      <c r="EL3219">
        <v>3</v>
      </c>
      <c r="EM3219">
        <v>3</v>
      </c>
      <c r="EN3219">
        <v>3</v>
      </c>
      <c r="EO3219">
        <v>3</v>
      </c>
      <c r="EP3219">
        <v>3</v>
      </c>
      <c r="EQ3219">
        <v>3</v>
      </c>
      <c r="ER3219">
        <v>3</v>
      </c>
      <c r="ES3219">
        <v>3</v>
      </c>
      <c r="ET3219">
        <v>3</v>
      </c>
      <c r="EU3219">
        <v>3</v>
      </c>
      <c r="EV3219">
        <v>3</v>
      </c>
      <c r="EW3219">
        <v>3</v>
      </c>
      <c r="EX3219">
        <v>3</v>
      </c>
      <c r="EY3219">
        <v>3</v>
      </c>
      <c r="EZ3219">
        <v>3</v>
      </c>
      <c r="FA3219">
        <v>3</v>
      </c>
      <c r="FB3219">
        <v>3</v>
      </c>
      <c r="FC3219">
        <v>3</v>
      </c>
      <c r="FD3219">
        <v>3</v>
      </c>
      <c r="FE3219">
        <v>3</v>
      </c>
      <c r="FF3219">
        <v>3</v>
      </c>
      <c r="FG3219">
        <v>3</v>
      </c>
      <c r="FH3219">
        <v>3</v>
      </c>
      <c r="FI3219">
        <v>3</v>
      </c>
      <c r="FJ3219">
        <v>3</v>
      </c>
      <c r="FK3219">
        <v>3</v>
      </c>
      <c r="FL3219">
        <v>3</v>
      </c>
    </row>
    <row r="3220" spans="2:168" x14ac:dyDescent="0.55000000000000004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  <c r="EK3220">
        <v>0</v>
      </c>
      <c r="EL3220">
        <v>0</v>
      </c>
      <c r="EM3220">
        <v>0</v>
      </c>
      <c r="EN3220">
        <v>0</v>
      </c>
      <c r="EO3220">
        <v>0</v>
      </c>
      <c r="EP3220">
        <v>0</v>
      </c>
      <c r="EQ3220">
        <v>0</v>
      </c>
      <c r="ER3220">
        <v>0</v>
      </c>
      <c r="ES3220">
        <v>0</v>
      </c>
      <c r="ET3220">
        <v>0</v>
      </c>
      <c r="EU3220">
        <v>0</v>
      </c>
      <c r="EV3220">
        <v>0</v>
      </c>
      <c r="EW3220">
        <v>0</v>
      </c>
      <c r="EX3220">
        <v>0</v>
      </c>
      <c r="EY3220">
        <v>0</v>
      </c>
      <c r="EZ3220">
        <v>0</v>
      </c>
      <c r="FA3220">
        <v>0</v>
      </c>
      <c r="FB3220">
        <v>0</v>
      </c>
      <c r="FC3220">
        <v>0</v>
      </c>
      <c r="FD3220">
        <v>0</v>
      </c>
      <c r="FE3220">
        <v>0</v>
      </c>
      <c r="FF3220">
        <v>0</v>
      </c>
      <c r="FG3220">
        <v>0</v>
      </c>
      <c r="FH3220">
        <v>0</v>
      </c>
      <c r="FI3220">
        <v>0</v>
      </c>
      <c r="FJ3220">
        <v>0</v>
      </c>
      <c r="FK3220">
        <v>0</v>
      </c>
      <c r="FL3220">
        <v>0</v>
      </c>
    </row>
    <row r="3221" spans="2:168" x14ac:dyDescent="0.55000000000000004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  <c r="EE3221">
        <v>32</v>
      </c>
      <c r="EF3221">
        <v>33</v>
      </c>
      <c r="EG3221">
        <v>33</v>
      </c>
      <c r="EH3221">
        <v>33</v>
      </c>
      <c r="EI3221">
        <v>33</v>
      </c>
      <c r="EJ3221">
        <v>33</v>
      </c>
      <c r="EK3221">
        <v>33</v>
      </c>
      <c r="EL3221">
        <v>33</v>
      </c>
      <c r="EM3221">
        <v>33</v>
      </c>
      <c r="EN3221">
        <v>34</v>
      </c>
      <c r="EO3221">
        <v>33</v>
      </c>
      <c r="EP3221">
        <v>33</v>
      </c>
      <c r="EQ3221">
        <v>33</v>
      </c>
      <c r="ER3221">
        <v>33</v>
      </c>
      <c r="ES3221">
        <v>33</v>
      </c>
      <c r="ET3221">
        <v>34</v>
      </c>
      <c r="EU3221">
        <v>34</v>
      </c>
      <c r="EV3221">
        <v>34</v>
      </c>
      <c r="EW3221">
        <v>34</v>
      </c>
      <c r="EX3221">
        <v>34</v>
      </c>
      <c r="EY3221">
        <v>34</v>
      </c>
      <c r="EZ3221">
        <v>34</v>
      </c>
      <c r="FA3221">
        <v>34</v>
      </c>
      <c r="FB3221">
        <v>34</v>
      </c>
      <c r="FC3221">
        <v>34</v>
      </c>
      <c r="FD3221">
        <v>34</v>
      </c>
      <c r="FE3221">
        <v>34</v>
      </c>
      <c r="FF3221">
        <v>34</v>
      </c>
      <c r="FG3221">
        <v>34</v>
      </c>
      <c r="FH3221">
        <v>34</v>
      </c>
      <c r="FI3221">
        <v>34</v>
      </c>
      <c r="FJ3221">
        <v>35</v>
      </c>
      <c r="FK3221">
        <v>36</v>
      </c>
      <c r="FL3221">
        <v>37</v>
      </c>
    </row>
    <row r="3222" spans="2:168" x14ac:dyDescent="0.55000000000000004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  <c r="EE3222">
        <v>23</v>
      </c>
      <c r="EF3222">
        <v>23</v>
      </c>
      <c r="EG3222">
        <v>23</v>
      </c>
      <c r="EH3222">
        <v>23</v>
      </c>
      <c r="EI3222">
        <v>24</v>
      </c>
      <c r="EJ3222">
        <v>25</v>
      </c>
      <c r="EK3222">
        <v>25</v>
      </c>
      <c r="EL3222">
        <v>25</v>
      </c>
      <c r="EM3222">
        <v>25</v>
      </c>
      <c r="EN3222">
        <v>27</v>
      </c>
      <c r="EO3222">
        <v>27</v>
      </c>
      <c r="EP3222">
        <v>27</v>
      </c>
      <c r="EQ3222">
        <v>27</v>
      </c>
      <c r="ER3222">
        <v>27</v>
      </c>
      <c r="ES3222">
        <v>27</v>
      </c>
      <c r="ET3222">
        <v>27</v>
      </c>
      <c r="EU3222">
        <v>27</v>
      </c>
      <c r="EV3222">
        <v>28</v>
      </c>
      <c r="EW3222">
        <v>27</v>
      </c>
      <c r="EX3222">
        <v>27</v>
      </c>
      <c r="EY3222">
        <v>27</v>
      </c>
      <c r="EZ3222">
        <v>27</v>
      </c>
      <c r="FA3222">
        <v>27</v>
      </c>
      <c r="FB3222">
        <v>27</v>
      </c>
      <c r="FC3222">
        <v>27</v>
      </c>
      <c r="FD3222">
        <v>27</v>
      </c>
      <c r="FE3222">
        <v>28</v>
      </c>
      <c r="FF3222">
        <v>29</v>
      </c>
      <c r="FG3222">
        <v>29</v>
      </c>
      <c r="FH3222">
        <v>29</v>
      </c>
      <c r="FI3222">
        <v>29</v>
      </c>
      <c r="FJ3222">
        <v>29</v>
      </c>
      <c r="FK3222">
        <v>30</v>
      </c>
      <c r="FL3222">
        <v>30</v>
      </c>
    </row>
    <row r="3223" spans="2:168" x14ac:dyDescent="0.55000000000000004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>
        <v>0</v>
      </c>
      <c r="EH3223">
        <v>0</v>
      </c>
      <c r="EI3223">
        <v>0</v>
      </c>
      <c r="EJ3223">
        <v>0</v>
      </c>
      <c r="EK3223">
        <v>0</v>
      </c>
      <c r="EL3223">
        <v>0</v>
      </c>
      <c r="EM3223">
        <v>0</v>
      </c>
      <c r="EN3223">
        <v>0</v>
      </c>
      <c r="EO3223">
        <v>0</v>
      </c>
      <c r="EP3223">
        <v>0</v>
      </c>
      <c r="EQ3223">
        <v>0</v>
      </c>
      <c r="ER3223">
        <v>0</v>
      </c>
      <c r="ES3223">
        <v>0</v>
      </c>
      <c r="ET3223">
        <v>0</v>
      </c>
      <c r="EU3223">
        <v>0</v>
      </c>
      <c r="EV3223">
        <v>0</v>
      </c>
      <c r="EW3223">
        <v>0</v>
      </c>
      <c r="EX3223">
        <v>0</v>
      </c>
      <c r="EY3223">
        <v>0</v>
      </c>
      <c r="EZ3223">
        <v>0</v>
      </c>
      <c r="FA3223">
        <v>0</v>
      </c>
      <c r="FB3223">
        <v>0</v>
      </c>
      <c r="FC3223">
        <v>0</v>
      </c>
      <c r="FD3223">
        <v>0</v>
      </c>
      <c r="FE3223">
        <v>0</v>
      </c>
      <c r="FF3223">
        <v>0</v>
      </c>
      <c r="FG3223">
        <v>0</v>
      </c>
      <c r="FH3223">
        <v>0</v>
      </c>
      <c r="FI3223">
        <v>0</v>
      </c>
      <c r="FJ3223">
        <v>0</v>
      </c>
      <c r="FK3223">
        <v>0</v>
      </c>
      <c r="FL3223">
        <v>0</v>
      </c>
    </row>
    <row r="3224" spans="2:168" x14ac:dyDescent="0.55000000000000004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  <c r="EE3224">
        <v>4</v>
      </c>
      <c r="EF3224">
        <v>4</v>
      </c>
      <c r="EG3224">
        <v>4</v>
      </c>
      <c r="EH3224">
        <v>4</v>
      </c>
      <c r="EI3224">
        <v>5</v>
      </c>
      <c r="EJ3224">
        <v>5</v>
      </c>
      <c r="EK3224">
        <v>5</v>
      </c>
      <c r="EL3224">
        <v>5</v>
      </c>
      <c r="EM3224">
        <v>5</v>
      </c>
      <c r="EN3224">
        <v>5</v>
      </c>
      <c r="EO3224">
        <v>5</v>
      </c>
      <c r="EP3224">
        <v>5</v>
      </c>
      <c r="EQ3224">
        <v>5</v>
      </c>
      <c r="ER3224">
        <v>5</v>
      </c>
      <c r="ES3224">
        <v>5</v>
      </c>
      <c r="ET3224">
        <v>5</v>
      </c>
      <c r="EU3224">
        <v>5</v>
      </c>
      <c r="EV3224">
        <v>5</v>
      </c>
      <c r="EW3224">
        <v>5</v>
      </c>
      <c r="EX3224">
        <v>5</v>
      </c>
      <c r="EY3224">
        <v>5</v>
      </c>
      <c r="EZ3224">
        <v>5</v>
      </c>
      <c r="FA3224">
        <v>5</v>
      </c>
      <c r="FB3224">
        <v>5</v>
      </c>
      <c r="FC3224">
        <v>5</v>
      </c>
      <c r="FD3224">
        <v>6</v>
      </c>
      <c r="FE3224">
        <v>6</v>
      </c>
      <c r="FF3224">
        <v>6</v>
      </c>
      <c r="FG3224">
        <v>6</v>
      </c>
      <c r="FH3224">
        <v>6</v>
      </c>
      <c r="FI3224">
        <v>6</v>
      </c>
      <c r="FJ3224">
        <v>6</v>
      </c>
      <c r="FK3224">
        <v>6</v>
      </c>
      <c r="FL3224">
        <v>6</v>
      </c>
    </row>
    <row r="3225" spans="2:168" x14ac:dyDescent="0.55000000000000004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  <c r="EE3225">
        <v>2</v>
      </c>
      <c r="EF3225">
        <v>2</v>
      </c>
      <c r="EG3225">
        <v>2</v>
      </c>
      <c r="EH3225">
        <v>2</v>
      </c>
      <c r="EI3225">
        <v>2</v>
      </c>
      <c r="EJ3225">
        <v>2</v>
      </c>
      <c r="EK3225">
        <v>2</v>
      </c>
      <c r="EL3225">
        <v>2</v>
      </c>
      <c r="EM3225">
        <v>2</v>
      </c>
      <c r="EN3225">
        <v>2</v>
      </c>
      <c r="EO3225">
        <v>3</v>
      </c>
      <c r="EP3225">
        <v>3</v>
      </c>
      <c r="EQ3225">
        <v>3</v>
      </c>
      <c r="ER3225">
        <v>3</v>
      </c>
      <c r="ES3225">
        <v>3</v>
      </c>
      <c r="ET3225">
        <v>3</v>
      </c>
      <c r="EU3225">
        <v>3</v>
      </c>
      <c r="EV3225">
        <v>3</v>
      </c>
      <c r="EW3225">
        <v>3</v>
      </c>
      <c r="EX3225">
        <v>3</v>
      </c>
      <c r="EY3225">
        <v>3</v>
      </c>
      <c r="EZ3225">
        <v>3</v>
      </c>
      <c r="FA3225">
        <v>3</v>
      </c>
      <c r="FB3225">
        <v>3</v>
      </c>
      <c r="FC3225">
        <v>3</v>
      </c>
      <c r="FD3225">
        <v>3</v>
      </c>
      <c r="FE3225">
        <v>3</v>
      </c>
      <c r="FF3225">
        <v>3</v>
      </c>
      <c r="FG3225">
        <v>3</v>
      </c>
      <c r="FH3225">
        <v>3</v>
      </c>
      <c r="FI3225">
        <v>3</v>
      </c>
      <c r="FJ3225">
        <v>3</v>
      </c>
      <c r="FK3225">
        <v>3</v>
      </c>
      <c r="FL3225">
        <v>3</v>
      </c>
    </row>
    <row r="3226" spans="2:168" x14ac:dyDescent="0.55000000000000004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0</v>
      </c>
      <c r="EL3226">
        <v>0</v>
      </c>
      <c r="EM3226">
        <v>0</v>
      </c>
      <c r="EN3226">
        <v>0</v>
      </c>
      <c r="EO3226">
        <v>0</v>
      </c>
      <c r="EP3226">
        <v>0</v>
      </c>
      <c r="EQ3226">
        <v>0</v>
      </c>
      <c r="ER3226">
        <v>0</v>
      </c>
      <c r="ES3226">
        <v>0</v>
      </c>
      <c r="ET3226">
        <v>0</v>
      </c>
      <c r="EU3226">
        <v>0</v>
      </c>
      <c r="EV3226">
        <v>0</v>
      </c>
      <c r="EW3226">
        <v>0</v>
      </c>
      <c r="EX3226">
        <v>0</v>
      </c>
      <c r="EY3226">
        <v>0</v>
      </c>
      <c r="EZ3226">
        <v>0</v>
      </c>
      <c r="FA3226">
        <v>0</v>
      </c>
      <c r="FB3226">
        <v>0</v>
      </c>
      <c r="FC3226">
        <v>0</v>
      </c>
      <c r="FD3226">
        <v>0</v>
      </c>
      <c r="FE3226">
        <v>0</v>
      </c>
      <c r="FF3226">
        <v>0</v>
      </c>
      <c r="FG3226">
        <v>0</v>
      </c>
      <c r="FH3226">
        <v>0</v>
      </c>
      <c r="FI3226">
        <v>0</v>
      </c>
      <c r="FJ3226">
        <v>0</v>
      </c>
      <c r="FK3226">
        <v>0</v>
      </c>
      <c r="FL3226">
        <v>0</v>
      </c>
    </row>
    <row r="3227" spans="2:168" x14ac:dyDescent="0.55000000000000004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  <c r="EE3227">
        <v>2</v>
      </c>
      <c r="EF3227">
        <v>2</v>
      </c>
      <c r="EG3227">
        <v>2</v>
      </c>
      <c r="EH3227">
        <v>2</v>
      </c>
      <c r="EI3227">
        <v>2</v>
      </c>
      <c r="EJ3227">
        <v>2</v>
      </c>
      <c r="EK3227">
        <v>2</v>
      </c>
      <c r="EL3227">
        <v>2</v>
      </c>
      <c r="EM3227">
        <v>2</v>
      </c>
      <c r="EN3227">
        <v>2</v>
      </c>
      <c r="EO3227">
        <v>2</v>
      </c>
      <c r="EP3227">
        <v>2</v>
      </c>
      <c r="EQ3227">
        <v>2</v>
      </c>
      <c r="ER3227">
        <v>2</v>
      </c>
      <c r="ES3227">
        <v>2</v>
      </c>
      <c r="ET3227">
        <v>2</v>
      </c>
      <c r="EU3227">
        <v>2</v>
      </c>
      <c r="EV3227">
        <v>2</v>
      </c>
      <c r="EW3227">
        <v>2</v>
      </c>
      <c r="EX3227">
        <v>2</v>
      </c>
      <c r="EY3227">
        <v>2</v>
      </c>
      <c r="EZ3227">
        <v>2</v>
      </c>
      <c r="FA3227">
        <v>2</v>
      </c>
      <c r="FB3227">
        <v>2</v>
      </c>
      <c r="FC3227">
        <v>2</v>
      </c>
      <c r="FD3227">
        <v>2</v>
      </c>
      <c r="FE3227">
        <v>2</v>
      </c>
      <c r="FF3227">
        <v>2</v>
      </c>
      <c r="FG3227">
        <v>2</v>
      </c>
      <c r="FH3227">
        <v>2</v>
      </c>
      <c r="FI3227">
        <v>2</v>
      </c>
      <c r="FJ3227">
        <v>2</v>
      </c>
      <c r="FK3227">
        <v>2</v>
      </c>
      <c r="FL3227">
        <v>2</v>
      </c>
    </row>
    <row r="3228" spans="2:168" x14ac:dyDescent="0.55000000000000004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  <c r="EE3228">
        <v>62</v>
      </c>
      <c r="EF3228">
        <v>62</v>
      </c>
      <c r="EG3228">
        <v>63</v>
      </c>
      <c r="EH3228">
        <v>63</v>
      </c>
      <c r="EI3228">
        <v>63</v>
      </c>
      <c r="EJ3228">
        <v>64</v>
      </c>
      <c r="EK3228">
        <v>66</v>
      </c>
      <c r="EL3228">
        <v>66</v>
      </c>
      <c r="EM3228">
        <v>66</v>
      </c>
      <c r="EN3228">
        <v>67</v>
      </c>
      <c r="EO3228">
        <v>67</v>
      </c>
      <c r="EP3228">
        <v>70</v>
      </c>
      <c r="EQ3228">
        <v>72</v>
      </c>
      <c r="ER3228">
        <v>73</v>
      </c>
      <c r="ES3228">
        <v>73</v>
      </c>
      <c r="ET3228">
        <v>73</v>
      </c>
      <c r="EU3228">
        <v>74</v>
      </c>
      <c r="EV3228">
        <v>74</v>
      </c>
      <c r="EW3228">
        <v>75</v>
      </c>
      <c r="EX3228">
        <v>75</v>
      </c>
      <c r="EY3228">
        <v>76</v>
      </c>
      <c r="EZ3228">
        <v>76</v>
      </c>
      <c r="FA3228">
        <v>76</v>
      </c>
      <c r="FB3228">
        <v>76</v>
      </c>
      <c r="FC3228">
        <v>76</v>
      </c>
      <c r="FD3228">
        <v>76</v>
      </c>
      <c r="FE3228">
        <v>75</v>
      </c>
      <c r="FF3228">
        <v>75</v>
      </c>
      <c r="FG3228">
        <v>75</v>
      </c>
      <c r="FH3228">
        <v>79</v>
      </c>
      <c r="FI3228">
        <v>82</v>
      </c>
      <c r="FJ3228">
        <v>82</v>
      </c>
      <c r="FK3228">
        <v>82</v>
      </c>
      <c r="FL3228">
        <v>84</v>
      </c>
    </row>
    <row r="3229" spans="2:168" x14ac:dyDescent="0.55000000000000004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  <c r="EE3229">
        <v>6</v>
      </c>
      <c r="EF3229">
        <v>6</v>
      </c>
      <c r="EG3229">
        <v>6</v>
      </c>
      <c r="EH3229">
        <v>6</v>
      </c>
      <c r="EI3229">
        <v>6</v>
      </c>
      <c r="EJ3229">
        <v>6</v>
      </c>
      <c r="EK3229">
        <v>6</v>
      </c>
      <c r="EL3229">
        <v>6</v>
      </c>
      <c r="EM3229">
        <v>6</v>
      </c>
      <c r="EN3229">
        <v>6</v>
      </c>
      <c r="EO3229">
        <v>6</v>
      </c>
      <c r="EP3229">
        <v>6</v>
      </c>
      <c r="EQ3229">
        <v>6</v>
      </c>
      <c r="ER3229">
        <v>6</v>
      </c>
      <c r="ES3229">
        <v>6</v>
      </c>
      <c r="ET3229">
        <v>6</v>
      </c>
      <c r="EU3229">
        <v>6</v>
      </c>
      <c r="EV3229">
        <v>6</v>
      </c>
      <c r="EW3229">
        <v>6</v>
      </c>
      <c r="EX3229">
        <v>6</v>
      </c>
      <c r="EY3229">
        <v>6</v>
      </c>
      <c r="EZ3229">
        <v>6</v>
      </c>
      <c r="FA3229">
        <v>6</v>
      </c>
      <c r="FB3229">
        <v>6</v>
      </c>
      <c r="FC3229">
        <v>6</v>
      </c>
      <c r="FD3229">
        <v>6</v>
      </c>
      <c r="FE3229">
        <v>6</v>
      </c>
      <c r="FF3229">
        <v>6</v>
      </c>
      <c r="FG3229">
        <v>6</v>
      </c>
      <c r="FH3229">
        <v>6</v>
      </c>
      <c r="FI3229">
        <v>6</v>
      </c>
      <c r="FJ3229">
        <v>6</v>
      </c>
      <c r="FK3229">
        <v>6</v>
      </c>
      <c r="FL3229">
        <v>6</v>
      </c>
    </row>
    <row r="3230" spans="2:168" x14ac:dyDescent="0.55000000000000004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  <c r="EK3230">
        <v>0</v>
      </c>
      <c r="EL3230">
        <v>0</v>
      </c>
      <c r="EM3230">
        <v>0</v>
      </c>
      <c r="EN3230">
        <v>0</v>
      </c>
      <c r="EO3230">
        <v>0</v>
      </c>
      <c r="EP3230">
        <v>0</v>
      </c>
      <c r="EQ3230">
        <v>0</v>
      </c>
      <c r="ER3230">
        <v>0</v>
      </c>
      <c r="ES3230">
        <v>0</v>
      </c>
      <c r="ET3230">
        <v>0</v>
      </c>
      <c r="EU3230">
        <v>0</v>
      </c>
      <c r="EV3230">
        <v>0</v>
      </c>
      <c r="EW3230">
        <v>0</v>
      </c>
      <c r="EX3230">
        <v>0</v>
      </c>
      <c r="EY3230">
        <v>0</v>
      </c>
      <c r="EZ3230">
        <v>0</v>
      </c>
      <c r="FA3230">
        <v>0</v>
      </c>
      <c r="FB3230">
        <v>0</v>
      </c>
      <c r="FC3230">
        <v>0</v>
      </c>
      <c r="FD3230">
        <v>0</v>
      </c>
      <c r="FE3230">
        <v>0</v>
      </c>
      <c r="FF3230">
        <v>0</v>
      </c>
      <c r="FG3230">
        <v>0</v>
      </c>
      <c r="FH3230">
        <v>0</v>
      </c>
      <c r="FI3230">
        <v>0</v>
      </c>
      <c r="FJ3230">
        <v>0</v>
      </c>
      <c r="FK3230">
        <v>0</v>
      </c>
      <c r="FL3230">
        <v>0</v>
      </c>
    </row>
    <row r="3231" spans="2:168" x14ac:dyDescent="0.55000000000000004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  <c r="EE3231">
        <v>22</v>
      </c>
      <c r="EF3231">
        <v>22</v>
      </c>
      <c r="EG3231">
        <v>22</v>
      </c>
      <c r="EH3231">
        <v>22</v>
      </c>
      <c r="EI3231">
        <v>23</v>
      </c>
      <c r="EJ3231">
        <v>24</v>
      </c>
      <c r="EK3231">
        <v>24</v>
      </c>
      <c r="EL3231">
        <v>26</v>
      </c>
      <c r="EM3231">
        <v>26</v>
      </c>
      <c r="EN3231">
        <v>27</v>
      </c>
      <c r="EO3231">
        <v>27</v>
      </c>
      <c r="EP3231">
        <v>27</v>
      </c>
      <c r="EQ3231">
        <v>27</v>
      </c>
      <c r="ER3231">
        <v>27</v>
      </c>
      <c r="ES3231">
        <v>27</v>
      </c>
      <c r="ET3231">
        <v>27</v>
      </c>
      <c r="EU3231">
        <v>27</v>
      </c>
      <c r="EV3231">
        <v>27</v>
      </c>
      <c r="EW3231">
        <v>28</v>
      </c>
      <c r="EX3231">
        <v>29</v>
      </c>
      <c r="EY3231">
        <v>29</v>
      </c>
      <c r="EZ3231">
        <v>30</v>
      </c>
      <c r="FA3231">
        <v>30</v>
      </c>
      <c r="FB3231">
        <v>30</v>
      </c>
      <c r="FC3231">
        <v>30</v>
      </c>
      <c r="FD3231">
        <v>30</v>
      </c>
      <c r="FE3231">
        <v>30</v>
      </c>
      <c r="FF3231">
        <v>30</v>
      </c>
      <c r="FG3231">
        <v>30</v>
      </c>
      <c r="FH3231">
        <v>30</v>
      </c>
      <c r="FI3231">
        <v>30</v>
      </c>
      <c r="FJ3231">
        <v>30</v>
      </c>
      <c r="FK3231">
        <v>30</v>
      </c>
      <c r="FL3231">
        <v>30</v>
      </c>
    </row>
    <row r="3232" spans="2:168" x14ac:dyDescent="0.55000000000000004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0</v>
      </c>
      <c r="EG3232">
        <v>0</v>
      </c>
      <c r="EH3232">
        <v>0</v>
      </c>
      <c r="EI3232">
        <v>0</v>
      </c>
      <c r="EJ3232">
        <v>0</v>
      </c>
      <c r="EK3232">
        <v>0</v>
      </c>
      <c r="EL3232">
        <v>0</v>
      </c>
      <c r="EM3232">
        <v>0</v>
      </c>
      <c r="EN3232">
        <v>0</v>
      </c>
      <c r="EO3232">
        <v>0</v>
      </c>
      <c r="EP3232">
        <v>0</v>
      </c>
      <c r="EQ3232">
        <v>0</v>
      </c>
      <c r="ER3232">
        <v>0</v>
      </c>
      <c r="ES3232">
        <v>0</v>
      </c>
      <c r="ET3232">
        <v>0</v>
      </c>
      <c r="EU3232">
        <v>0</v>
      </c>
      <c r="EV3232">
        <v>0</v>
      </c>
      <c r="EW3232">
        <v>0</v>
      </c>
      <c r="EX3232">
        <v>0</v>
      </c>
      <c r="EY3232">
        <v>0</v>
      </c>
      <c r="EZ3232">
        <v>0</v>
      </c>
      <c r="FA3232">
        <v>0</v>
      </c>
      <c r="FB3232">
        <v>0</v>
      </c>
      <c r="FC3232">
        <v>0</v>
      </c>
      <c r="FD3232">
        <v>0</v>
      </c>
      <c r="FE3232">
        <v>0</v>
      </c>
      <c r="FF3232">
        <v>0</v>
      </c>
      <c r="FG3232">
        <v>0</v>
      </c>
      <c r="FH3232">
        <v>0</v>
      </c>
      <c r="FI3232">
        <v>0</v>
      </c>
      <c r="FJ3232">
        <v>0</v>
      </c>
      <c r="FK3232">
        <v>0</v>
      </c>
      <c r="FL3232">
        <v>0</v>
      </c>
    </row>
    <row r="3233" spans="2:168" x14ac:dyDescent="0.55000000000000004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0</v>
      </c>
      <c r="EF3233">
        <v>0</v>
      </c>
      <c r="EG3233">
        <v>0</v>
      </c>
      <c r="EH3233">
        <v>0</v>
      </c>
      <c r="EI3233">
        <v>0</v>
      </c>
      <c r="EJ3233">
        <v>0</v>
      </c>
      <c r="EK3233">
        <v>0</v>
      </c>
      <c r="EL3233">
        <v>0</v>
      </c>
      <c r="EM3233">
        <v>0</v>
      </c>
      <c r="EN3233">
        <v>0</v>
      </c>
      <c r="EO3233">
        <v>0</v>
      </c>
      <c r="EP3233">
        <v>0</v>
      </c>
      <c r="EQ3233">
        <v>0</v>
      </c>
      <c r="ER3233">
        <v>0</v>
      </c>
      <c r="ES3233">
        <v>0</v>
      </c>
      <c r="ET3233">
        <v>0</v>
      </c>
      <c r="EU3233">
        <v>0</v>
      </c>
      <c r="EV3233">
        <v>0</v>
      </c>
      <c r="EW3233">
        <v>0</v>
      </c>
      <c r="EX3233">
        <v>0</v>
      </c>
      <c r="EY3233">
        <v>0</v>
      </c>
      <c r="EZ3233">
        <v>0</v>
      </c>
      <c r="FA3233">
        <v>0</v>
      </c>
      <c r="FB3233">
        <v>0</v>
      </c>
      <c r="FC3233">
        <v>0</v>
      </c>
      <c r="FD3233">
        <v>0</v>
      </c>
      <c r="FE3233">
        <v>0</v>
      </c>
      <c r="FF3233">
        <v>0</v>
      </c>
      <c r="FG3233">
        <v>0</v>
      </c>
      <c r="FH3233">
        <v>0</v>
      </c>
      <c r="FI3233">
        <v>0</v>
      </c>
      <c r="FJ3233">
        <v>0</v>
      </c>
      <c r="FK3233">
        <v>0</v>
      </c>
      <c r="FL3233">
        <v>0</v>
      </c>
    </row>
    <row r="3234" spans="2:168" x14ac:dyDescent="0.55000000000000004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  <c r="EE3234">
        <v>3</v>
      </c>
      <c r="EF3234">
        <v>3</v>
      </c>
      <c r="EG3234">
        <v>3</v>
      </c>
      <c r="EH3234">
        <v>3</v>
      </c>
      <c r="EI3234">
        <v>3</v>
      </c>
      <c r="EJ3234">
        <v>3</v>
      </c>
      <c r="EK3234">
        <v>3</v>
      </c>
      <c r="EL3234">
        <v>3</v>
      </c>
      <c r="EM3234">
        <v>3</v>
      </c>
      <c r="EN3234">
        <v>3</v>
      </c>
      <c r="EO3234">
        <v>3</v>
      </c>
      <c r="EP3234">
        <v>3</v>
      </c>
      <c r="EQ3234">
        <v>3</v>
      </c>
      <c r="ER3234">
        <v>3</v>
      </c>
      <c r="ES3234">
        <v>3</v>
      </c>
      <c r="ET3234">
        <v>3</v>
      </c>
      <c r="EU3234">
        <v>3</v>
      </c>
      <c r="EV3234">
        <v>3</v>
      </c>
      <c r="EW3234">
        <v>3</v>
      </c>
      <c r="EX3234">
        <v>3</v>
      </c>
      <c r="EY3234">
        <v>3</v>
      </c>
      <c r="EZ3234">
        <v>3</v>
      </c>
      <c r="FA3234">
        <v>3</v>
      </c>
      <c r="FB3234">
        <v>3</v>
      </c>
      <c r="FC3234">
        <v>3</v>
      </c>
      <c r="FD3234">
        <v>3</v>
      </c>
      <c r="FE3234">
        <v>3</v>
      </c>
      <c r="FF3234">
        <v>3</v>
      </c>
      <c r="FG3234">
        <v>3</v>
      </c>
      <c r="FH3234">
        <v>3</v>
      </c>
      <c r="FI3234">
        <v>3</v>
      </c>
      <c r="FJ3234">
        <v>3</v>
      </c>
      <c r="FK3234">
        <v>3</v>
      </c>
      <c r="FL3234">
        <v>3</v>
      </c>
    </row>
    <row r="3235" spans="2:168" x14ac:dyDescent="0.55000000000000004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>
        <v>0</v>
      </c>
      <c r="EH3235">
        <v>0</v>
      </c>
      <c r="EI3235">
        <v>0</v>
      </c>
      <c r="EJ3235">
        <v>0</v>
      </c>
      <c r="EK3235">
        <v>0</v>
      </c>
      <c r="EL3235">
        <v>0</v>
      </c>
      <c r="EM3235">
        <v>0</v>
      </c>
      <c r="EN3235">
        <v>0</v>
      </c>
      <c r="EO3235">
        <v>0</v>
      </c>
      <c r="EP3235">
        <v>0</v>
      </c>
      <c r="EQ3235">
        <v>0</v>
      </c>
      <c r="ER3235">
        <v>0</v>
      </c>
      <c r="ES3235">
        <v>0</v>
      </c>
      <c r="ET3235">
        <v>0</v>
      </c>
      <c r="EU3235">
        <v>0</v>
      </c>
      <c r="EV3235">
        <v>0</v>
      </c>
      <c r="EW3235">
        <v>0</v>
      </c>
      <c r="EX3235">
        <v>0</v>
      </c>
      <c r="EY3235">
        <v>0</v>
      </c>
      <c r="EZ3235">
        <v>0</v>
      </c>
      <c r="FA3235">
        <v>0</v>
      </c>
      <c r="FB3235">
        <v>0</v>
      </c>
      <c r="FC3235">
        <v>0</v>
      </c>
      <c r="FD3235">
        <v>0</v>
      </c>
      <c r="FE3235">
        <v>0</v>
      </c>
      <c r="FF3235">
        <v>0</v>
      </c>
      <c r="FG3235">
        <v>0</v>
      </c>
      <c r="FH3235">
        <v>0</v>
      </c>
      <c r="FI3235">
        <v>0</v>
      </c>
      <c r="FJ3235">
        <v>0</v>
      </c>
      <c r="FK3235">
        <v>0</v>
      </c>
      <c r="FL3235">
        <v>0</v>
      </c>
    </row>
    <row r="3236" spans="2:168" x14ac:dyDescent="0.55000000000000004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  <c r="EE3236">
        <v>20</v>
      </c>
      <c r="EF3236">
        <v>20</v>
      </c>
      <c r="EG3236">
        <v>20</v>
      </c>
      <c r="EH3236">
        <v>20</v>
      </c>
      <c r="EI3236">
        <v>20</v>
      </c>
      <c r="EJ3236">
        <v>21</v>
      </c>
      <c r="EK3236">
        <v>21</v>
      </c>
      <c r="EL3236">
        <v>21</v>
      </c>
      <c r="EM3236">
        <v>21</v>
      </c>
      <c r="EN3236">
        <v>22</v>
      </c>
      <c r="EO3236">
        <v>22</v>
      </c>
      <c r="EP3236">
        <v>25</v>
      </c>
      <c r="EQ3236">
        <v>25</v>
      </c>
      <c r="ER3236">
        <v>25</v>
      </c>
      <c r="ES3236">
        <v>25</v>
      </c>
      <c r="ET3236">
        <v>26</v>
      </c>
      <c r="EU3236">
        <v>26</v>
      </c>
      <c r="EV3236">
        <v>26</v>
      </c>
      <c r="EW3236">
        <v>28</v>
      </c>
      <c r="EX3236">
        <v>29</v>
      </c>
      <c r="EY3236">
        <v>29</v>
      </c>
      <c r="EZ3236">
        <v>29</v>
      </c>
      <c r="FA3236">
        <v>29</v>
      </c>
      <c r="FB3236">
        <v>30</v>
      </c>
      <c r="FC3236">
        <v>31</v>
      </c>
      <c r="FD3236">
        <v>32</v>
      </c>
      <c r="FE3236">
        <v>32</v>
      </c>
      <c r="FF3236">
        <v>32</v>
      </c>
      <c r="FG3236">
        <v>32</v>
      </c>
      <c r="FH3236">
        <v>33</v>
      </c>
      <c r="FI3236">
        <v>33</v>
      </c>
      <c r="FJ3236">
        <v>33</v>
      </c>
      <c r="FK3236">
        <v>33</v>
      </c>
      <c r="FL3236">
        <v>33</v>
      </c>
    </row>
    <row r="3237" spans="2:168" x14ac:dyDescent="0.55000000000000004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  <c r="FE3237">
        <v>0</v>
      </c>
      <c r="FF3237">
        <v>0</v>
      </c>
      <c r="FG3237">
        <v>0</v>
      </c>
      <c r="FH3237">
        <v>0</v>
      </c>
      <c r="FI3237">
        <v>0</v>
      </c>
      <c r="FJ3237">
        <v>0</v>
      </c>
      <c r="FK3237">
        <v>0</v>
      </c>
      <c r="FL3237">
        <v>0</v>
      </c>
    </row>
    <row r="3238" spans="2:168" x14ac:dyDescent="0.55000000000000004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  <c r="EE3238">
        <v>4</v>
      </c>
      <c r="EF3238">
        <v>4</v>
      </c>
      <c r="EG3238">
        <v>4</v>
      </c>
      <c r="EH3238">
        <v>4</v>
      </c>
      <c r="EI3238">
        <v>4</v>
      </c>
      <c r="EJ3238">
        <v>4</v>
      </c>
      <c r="EK3238">
        <v>4</v>
      </c>
      <c r="EL3238">
        <v>4</v>
      </c>
      <c r="EM3238">
        <v>4</v>
      </c>
      <c r="EN3238">
        <v>4</v>
      </c>
      <c r="EO3238">
        <v>4</v>
      </c>
      <c r="EP3238">
        <v>4</v>
      </c>
      <c r="EQ3238">
        <v>5</v>
      </c>
      <c r="ER3238">
        <v>5</v>
      </c>
      <c r="ES3238">
        <v>5</v>
      </c>
      <c r="ET3238">
        <v>5</v>
      </c>
      <c r="EU3238">
        <v>5</v>
      </c>
      <c r="EV3238">
        <v>5</v>
      </c>
      <c r="EW3238">
        <v>5</v>
      </c>
      <c r="EX3238">
        <v>4</v>
      </c>
      <c r="EY3238">
        <v>4</v>
      </c>
      <c r="EZ3238">
        <v>5</v>
      </c>
      <c r="FA3238">
        <v>5</v>
      </c>
      <c r="FB3238">
        <v>6</v>
      </c>
      <c r="FC3238">
        <v>6</v>
      </c>
      <c r="FD3238">
        <v>6</v>
      </c>
      <c r="FE3238">
        <v>6</v>
      </c>
      <c r="FF3238">
        <v>6</v>
      </c>
      <c r="FG3238">
        <v>6</v>
      </c>
      <c r="FH3238">
        <v>6</v>
      </c>
      <c r="FI3238">
        <v>6</v>
      </c>
      <c r="FJ3238">
        <v>6</v>
      </c>
      <c r="FK3238">
        <v>6</v>
      </c>
      <c r="FL3238">
        <v>6</v>
      </c>
    </row>
    <row r="3239" spans="2:168" x14ac:dyDescent="0.55000000000000004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  <c r="EK3239">
        <v>0</v>
      </c>
      <c r="EL3239">
        <v>0</v>
      </c>
      <c r="EM3239">
        <v>0</v>
      </c>
      <c r="EN3239">
        <v>0</v>
      </c>
      <c r="EO3239">
        <v>0</v>
      </c>
      <c r="EP3239">
        <v>0</v>
      </c>
      <c r="EQ3239">
        <v>0</v>
      </c>
      <c r="ER3239">
        <v>0</v>
      </c>
      <c r="ES3239">
        <v>0</v>
      </c>
      <c r="ET3239">
        <v>0</v>
      </c>
      <c r="EU3239">
        <v>0</v>
      </c>
      <c r="EV3239">
        <v>0</v>
      </c>
      <c r="EW3239">
        <v>0</v>
      </c>
      <c r="EX3239">
        <v>0</v>
      </c>
      <c r="EY3239">
        <v>0</v>
      </c>
      <c r="EZ3239">
        <v>0</v>
      </c>
      <c r="FA3239">
        <v>0</v>
      </c>
      <c r="FB3239">
        <v>0</v>
      </c>
      <c r="FC3239">
        <v>0</v>
      </c>
      <c r="FD3239">
        <v>0</v>
      </c>
      <c r="FE3239">
        <v>0</v>
      </c>
      <c r="FF3239">
        <v>0</v>
      </c>
      <c r="FG3239">
        <v>0</v>
      </c>
      <c r="FH3239">
        <v>0</v>
      </c>
      <c r="FI3239">
        <v>0</v>
      </c>
      <c r="FJ3239">
        <v>0</v>
      </c>
      <c r="FK3239">
        <v>0</v>
      </c>
      <c r="FL3239">
        <v>0</v>
      </c>
    </row>
    <row r="3240" spans="2:168" x14ac:dyDescent="0.55000000000000004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  <c r="EE3240">
        <v>11</v>
      </c>
      <c r="EF3240">
        <v>11</v>
      </c>
      <c r="EG3240">
        <v>11</v>
      </c>
      <c r="EH3240">
        <v>11</v>
      </c>
      <c r="EI3240">
        <v>11</v>
      </c>
      <c r="EJ3240">
        <v>11</v>
      </c>
      <c r="EK3240">
        <v>11</v>
      </c>
      <c r="EL3240">
        <v>11</v>
      </c>
      <c r="EM3240">
        <v>11</v>
      </c>
      <c r="EN3240">
        <v>11</v>
      </c>
      <c r="EO3240">
        <v>11</v>
      </c>
      <c r="EP3240">
        <v>11</v>
      </c>
      <c r="EQ3240">
        <v>11</v>
      </c>
      <c r="ER3240">
        <v>11</v>
      </c>
      <c r="ES3240">
        <v>11</v>
      </c>
      <c r="ET3240">
        <v>11</v>
      </c>
      <c r="EU3240">
        <v>11</v>
      </c>
      <c r="EV3240">
        <v>11</v>
      </c>
      <c r="EW3240">
        <v>12</v>
      </c>
      <c r="EX3240">
        <v>12</v>
      </c>
      <c r="EY3240">
        <v>12</v>
      </c>
      <c r="EZ3240">
        <v>12</v>
      </c>
      <c r="FA3240">
        <v>12</v>
      </c>
      <c r="FB3240">
        <v>12</v>
      </c>
      <c r="FC3240">
        <v>12</v>
      </c>
      <c r="FD3240">
        <v>12</v>
      </c>
      <c r="FE3240">
        <v>12</v>
      </c>
      <c r="FF3240">
        <v>12</v>
      </c>
      <c r="FG3240">
        <v>12</v>
      </c>
      <c r="FH3240">
        <v>12</v>
      </c>
      <c r="FI3240">
        <v>12</v>
      </c>
      <c r="FJ3240">
        <v>12</v>
      </c>
      <c r="FK3240">
        <v>12</v>
      </c>
      <c r="FL3240">
        <v>12</v>
      </c>
    </row>
    <row r="3241" spans="2:168" x14ac:dyDescent="0.55000000000000004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  <c r="EK3241">
        <v>0</v>
      </c>
      <c r="EL3241">
        <v>0</v>
      </c>
      <c r="EM3241">
        <v>0</v>
      </c>
      <c r="EN3241">
        <v>0</v>
      </c>
      <c r="EO3241">
        <v>0</v>
      </c>
      <c r="EP3241">
        <v>0</v>
      </c>
      <c r="EQ3241">
        <v>0</v>
      </c>
      <c r="ER3241">
        <v>0</v>
      </c>
      <c r="ES3241">
        <v>0</v>
      </c>
      <c r="ET3241">
        <v>0</v>
      </c>
      <c r="EU3241">
        <v>0</v>
      </c>
      <c r="EV3241">
        <v>0</v>
      </c>
      <c r="EW3241">
        <v>0</v>
      </c>
      <c r="EX3241">
        <v>0</v>
      </c>
      <c r="EY3241">
        <v>0</v>
      </c>
      <c r="EZ3241">
        <v>0</v>
      </c>
      <c r="FA3241">
        <v>0</v>
      </c>
      <c r="FB3241">
        <v>0</v>
      </c>
      <c r="FC3241">
        <v>0</v>
      </c>
      <c r="FD3241">
        <v>0</v>
      </c>
      <c r="FE3241">
        <v>0</v>
      </c>
      <c r="FF3241">
        <v>0</v>
      </c>
      <c r="FG3241">
        <v>0</v>
      </c>
      <c r="FH3241">
        <v>0</v>
      </c>
      <c r="FI3241">
        <v>0</v>
      </c>
      <c r="FJ3241">
        <v>0</v>
      </c>
      <c r="FK3241">
        <v>0</v>
      </c>
      <c r="FL3241">
        <v>0</v>
      </c>
    </row>
    <row r="3242" spans="2:168" x14ac:dyDescent="0.55000000000000004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  <c r="EE3242">
        <v>567</v>
      </c>
      <c r="EF3242">
        <v>569</v>
      </c>
      <c r="EG3242">
        <v>570</v>
      </c>
      <c r="EH3242">
        <v>573</v>
      </c>
      <c r="EI3242">
        <v>574</v>
      </c>
      <c r="EJ3242">
        <v>576</v>
      </c>
      <c r="EK3242">
        <v>576</v>
      </c>
      <c r="EL3242">
        <v>578</v>
      </c>
      <c r="EM3242">
        <v>579</v>
      </c>
      <c r="EN3242">
        <v>580</v>
      </c>
      <c r="EO3242">
        <v>580</v>
      </c>
      <c r="EP3242">
        <v>583</v>
      </c>
      <c r="EQ3242">
        <v>586</v>
      </c>
      <c r="ER3242">
        <v>591</v>
      </c>
      <c r="ES3242">
        <v>591</v>
      </c>
      <c r="ET3242">
        <v>592</v>
      </c>
      <c r="EU3242">
        <v>595</v>
      </c>
      <c r="EV3242">
        <v>591</v>
      </c>
      <c r="EW3242">
        <v>597</v>
      </c>
      <c r="EX3242">
        <v>600</v>
      </c>
      <c r="EY3242">
        <v>601</v>
      </c>
      <c r="EZ3242">
        <v>600</v>
      </c>
      <c r="FA3242">
        <v>602</v>
      </c>
      <c r="FB3242">
        <v>604</v>
      </c>
      <c r="FC3242">
        <v>604</v>
      </c>
      <c r="FD3242">
        <v>606</v>
      </c>
      <c r="FE3242">
        <v>607</v>
      </c>
      <c r="FF3242">
        <v>610</v>
      </c>
      <c r="FG3242">
        <v>610</v>
      </c>
      <c r="FH3242">
        <v>610</v>
      </c>
      <c r="FI3242">
        <v>610</v>
      </c>
      <c r="FJ3242">
        <v>612</v>
      </c>
      <c r="FK3242">
        <v>615</v>
      </c>
      <c r="FL3242">
        <v>618</v>
      </c>
    </row>
    <row r="3243" spans="2:168" x14ac:dyDescent="0.55000000000000004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  <c r="EE3243">
        <v>2</v>
      </c>
      <c r="EF3243">
        <v>2</v>
      </c>
      <c r="EG3243">
        <v>2</v>
      </c>
      <c r="EH3243">
        <v>2</v>
      </c>
      <c r="EI3243">
        <v>2</v>
      </c>
      <c r="EJ3243">
        <v>2</v>
      </c>
      <c r="EK3243">
        <v>2</v>
      </c>
      <c r="EL3243">
        <v>2</v>
      </c>
      <c r="EM3243">
        <v>2</v>
      </c>
      <c r="EN3243">
        <v>2</v>
      </c>
      <c r="EO3243">
        <v>2</v>
      </c>
      <c r="EP3243">
        <v>2</v>
      </c>
      <c r="EQ3243">
        <v>2</v>
      </c>
      <c r="ER3243">
        <v>2</v>
      </c>
      <c r="ES3243">
        <v>2</v>
      </c>
      <c r="ET3243">
        <v>2</v>
      </c>
      <c r="EU3243">
        <v>2</v>
      </c>
      <c r="EV3243">
        <v>2</v>
      </c>
      <c r="EW3243">
        <v>2</v>
      </c>
      <c r="EX3243">
        <v>2</v>
      </c>
      <c r="EY3243">
        <v>2</v>
      </c>
      <c r="EZ3243">
        <v>2</v>
      </c>
      <c r="FA3243">
        <v>2</v>
      </c>
      <c r="FB3243">
        <v>2</v>
      </c>
      <c r="FC3243">
        <v>2</v>
      </c>
      <c r="FD3243">
        <v>2</v>
      </c>
      <c r="FE3243">
        <v>2</v>
      </c>
      <c r="FF3243">
        <v>2</v>
      </c>
      <c r="FG3243">
        <v>2</v>
      </c>
      <c r="FH3243">
        <v>2</v>
      </c>
      <c r="FI3243">
        <v>2</v>
      </c>
      <c r="FJ3243">
        <v>2</v>
      </c>
      <c r="FK3243">
        <v>2</v>
      </c>
      <c r="FL3243">
        <v>2</v>
      </c>
    </row>
    <row r="3244" spans="2:168" x14ac:dyDescent="0.55000000000000004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  <c r="EK3244">
        <v>0</v>
      </c>
      <c r="EL3244">
        <v>0</v>
      </c>
      <c r="EM3244">
        <v>0</v>
      </c>
      <c r="EN3244">
        <v>0</v>
      </c>
      <c r="EO3244">
        <v>0</v>
      </c>
      <c r="EP3244">
        <v>0</v>
      </c>
      <c r="EQ3244">
        <v>0</v>
      </c>
      <c r="ER3244">
        <v>0</v>
      </c>
      <c r="ES3244">
        <v>0</v>
      </c>
      <c r="ET3244">
        <v>0</v>
      </c>
      <c r="EU3244">
        <v>0</v>
      </c>
      <c r="EV3244">
        <v>0</v>
      </c>
      <c r="EW3244">
        <v>0</v>
      </c>
      <c r="EX3244">
        <v>0</v>
      </c>
      <c r="EY3244">
        <v>0</v>
      </c>
      <c r="EZ3244">
        <v>0</v>
      </c>
      <c r="FA3244">
        <v>0</v>
      </c>
      <c r="FB3244">
        <v>0</v>
      </c>
      <c r="FC3244">
        <v>0</v>
      </c>
      <c r="FD3244">
        <v>0</v>
      </c>
      <c r="FE3244">
        <v>0</v>
      </c>
      <c r="FF3244">
        <v>0</v>
      </c>
      <c r="FG3244">
        <v>0</v>
      </c>
      <c r="FH3244">
        <v>0</v>
      </c>
      <c r="FI3244">
        <v>0</v>
      </c>
      <c r="FJ3244">
        <v>0</v>
      </c>
      <c r="FK3244">
        <v>0</v>
      </c>
      <c r="FL3244">
        <v>0</v>
      </c>
    </row>
    <row r="3245" spans="2:168" x14ac:dyDescent="0.55000000000000004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  <c r="EE3245">
        <v>3</v>
      </c>
      <c r="EF3245">
        <v>3</v>
      </c>
      <c r="EG3245">
        <v>3</v>
      </c>
      <c r="EH3245">
        <v>3</v>
      </c>
      <c r="EI3245">
        <v>3</v>
      </c>
      <c r="EJ3245">
        <v>3</v>
      </c>
      <c r="EK3245">
        <v>3</v>
      </c>
      <c r="EL3245">
        <v>3</v>
      </c>
      <c r="EM3245">
        <v>3</v>
      </c>
      <c r="EN3245">
        <v>3</v>
      </c>
      <c r="EO3245">
        <v>3</v>
      </c>
      <c r="EP3245">
        <v>3</v>
      </c>
      <c r="EQ3245">
        <v>3</v>
      </c>
      <c r="ER3245">
        <v>3</v>
      </c>
      <c r="ES3245">
        <v>3</v>
      </c>
      <c r="ET3245">
        <v>3</v>
      </c>
      <c r="EU3245">
        <v>3</v>
      </c>
      <c r="EV3245">
        <v>3</v>
      </c>
      <c r="EW3245">
        <v>3</v>
      </c>
      <c r="EX3245">
        <v>3</v>
      </c>
      <c r="EY3245">
        <v>3</v>
      </c>
      <c r="EZ3245">
        <v>3</v>
      </c>
      <c r="FA3245">
        <v>3</v>
      </c>
      <c r="FB3245">
        <v>3</v>
      </c>
      <c r="FC3245">
        <v>3</v>
      </c>
      <c r="FD3245">
        <v>3</v>
      </c>
      <c r="FE3245">
        <v>3</v>
      </c>
      <c r="FF3245">
        <v>3</v>
      </c>
      <c r="FG3245">
        <v>3</v>
      </c>
      <c r="FH3245">
        <v>3</v>
      </c>
      <c r="FI3245">
        <v>3</v>
      </c>
      <c r="FJ3245">
        <v>3</v>
      </c>
      <c r="FK3245">
        <v>3</v>
      </c>
      <c r="FL3245">
        <v>3</v>
      </c>
    </row>
    <row r="3246" spans="2:168" x14ac:dyDescent="0.55000000000000004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  <c r="EE3246">
        <v>3</v>
      </c>
      <c r="EF3246">
        <v>3</v>
      </c>
      <c r="EG3246">
        <v>3</v>
      </c>
      <c r="EH3246">
        <v>3</v>
      </c>
      <c r="EI3246">
        <v>3</v>
      </c>
      <c r="EJ3246">
        <v>3</v>
      </c>
      <c r="EK3246">
        <v>3</v>
      </c>
      <c r="EL3246">
        <v>3</v>
      </c>
      <c r="EM3246">
        <v>3</v>
      </c>
      <c r="EN3246">
        <v>3</v>
      </c>
      <c r="EO3246">
        <v>3</v>
      </c>
      <c r="EP3246">
        <v>3</v>
      </c>
      <c r="EQ3246">
        <v>3</v>
      </c>
      <c r="ER3246">
        <v>3</v>
      </c>
      <c r="ES3246">
        <v>3</v>
      </c>
      <c r="ET3246">
        <v>3</v>
      </c>
      <c r="EU3246">
        <v>3</v>
      </c>
      <c r="EV3246">
        <v>3</v>
      </c>
      <c r="EW3246">
        <v>3</v>
      </c>
      <c r="EX3246">
        <v>3</v>
      </c>
      <c r="EY3246">
        <v>3</v>
      </c>
      <c r="EZ3246">
        <v>3</v>
      </c>
      <c r="FA3246">
        <v>3</v>
      </c>
      <c r="FB3246">
        <v>3</v>
      </c>
      <c r="FC3246">
        <v>3</v>
      </c>
      <c r="FD3246">
        <v>3</v>
      </c>
      <c r="FE3246">
        <v>3</v>
      </c>
      <c r="FF3246">
        <v>3</v>
      </c>
      <c r="FG3246">
        <v>3</v>
      </c>
      <c r="FH3246">
        <v>3</v>
      </c>
      <c r="FI3246">
        <v>3</v>
      </c>
      <c r="FJ3246">
        <v>3</v>
      </c>
      <c r="FK3246">
        <v>3</v>
      </c>
      <c r="FL3246">
        <v>3</v>
      </c>
    </row>
    <row r="3247" spans="2:168" x14ac:dyDescent="0.55000000000000004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  <c r="EK3247">
        <v>0</v>
      </c>
      <c r="EL3247">
        <v>0</v>
      </c>
      <c r="EM3247">
        <v>0</v>
      </c>
      <c r="EN3247">
        <v>0</v>
      </c>
      <c r="EO3247">
        <v>0</v>
      </c>
      <c r="EP3247">
        <v>0</v>
      </c>
      <c r="EQ3247">
        <v>0</v>
      </c>
      <c r="ER3247">
        <v>0</v>
      </c>
      <c r="ES3247">
        <v>0</v>
      </c>
      <c r="ET3247">
        <v>0</v>
      </c>
      <c r="EU3247">
        <v>0</v>
      </c>
      <c r="EV3247">
        <v>0</v>
      </c>
      <c r="EW3247">
        <v>0</v>
      </c>
      <c r="EX3247">
        <v>0</v>
      </c>
      <c r="EY3247">
        <v>0</v>
      </c>
      <c r="EZ3247">
        <v>0</v>
      </c>
      <c r="FA3247">
        <v>0</v>
      </c>
      <c r="FB3247">
        <v>0</v>
      </c>
      <c r="FC3247">
        <v>0</v>
      </c>
      <c r="FD3247">
        <v>0</v>
      </c>
      <c r="FE3247">
        <v>0</v>
      </c>
      <c r="FF3247">
        <v>0</v>
      </c>
      <c r="FG3247">
        <v>0</v>
      </c>
      <c r="FH3247">
        <v>0</v>
      </c>
      <c r="FI3247">
        <v>0</v>
      </c>
      <c r="FJ3247">
        <v>0</v>
      </c>
      <c r="FK3247">
        <v>0</v>
      </c>
      <c r="FL3247">
        <v>0</v>
      </c>
    </row>
    <row r="3248" spans="2:168" x14ac:dyDescent="0.55000000000000004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  <c r="EE3248">
        <v>1</v>
      </c>
      <c r="EF3248">
        <v>1</v>
      </c>
      <c r="EG3248">
        <v>1</v>
      </c>
      <c r="EH3248">
        <v>1</v>
      </c>
      <c r="EI3248">
        <v>1</v>
      </c>
      <c r="EJ3248">
        <v>1</v>
      </c>
      <c r="EK3248">
        <v>1</v>
      </c>
      <c r="EL3248">
        <v>1</v>
      </c>
      <c r="EM3248">
        <v>1</v>
      </c>
      <c r="EN3248">
        <v>1</v>
      </c>
      <c r="EO3248">
        <v>1</v>
      </c>
      <c r="EP3248">
        <v>1</v>
      </c>
      <c r="EQ3248">
        <v>1</v>
      </c>
      <c r="ER3248">
        <v>1</v>
      </c>
      <c r="ES3248">
        <v>1</v>
      </c>
      <c r="ET3248">
        <v>1</v>
      </c>
      <c r="EU3248">
        <v>1</v>
      </c>
      <c r="EV3248">
        <v>1</v>
      </c>
      <c r="EW3248">
        <v>1</v>
      </c>
      <c r="EX3248">
        <v>1</v>
      </c>
      <c r="EY3248">
        <v>1</v>
      </c>
      <c r="EZ3248">
        <v>1</v>
      </c>
      <c r="FA3248">
        <v>1</v>
      </c>
      <c r="FB3248">
        <v>1</v>
      </c>
      <c r="FC3248">
        <v>1</v>
      </c>
      <c r="FD3248">
        <v>1</v>
      </c>
      <c r="FE3248">
        <v>1</v>
      </c>
      <c r="FF3248">
        <v>1</v>
      </c>
      <c r="FG3248">
        <v>1</v>
      </c>
      <c r="FH3248">
        <v>1</v>
      </c>
      <c r="FI3248">
        <v>1</v>
      </c>
      <c r="FJ3248">
        <v>1</v>
      </c>
      <c r="FK3248">
        <v>1</v>
      </c>
      <c r="FL3248">
        <v>1</v>
      </c>
    </row>
    <row r="3249" spans="2:168" x14ac:dyDescent="0.55000000000000004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  <c r="EE3249">
        <v>1</v>
      </c>
      <c r="EF3249">
        <v>1</v>
      </c>
      <c r="EG3249">
        <v>1</v>
      </c>
      <c r="EH3249">
        <v>1</v>
      </c>
      <c r="EI3249">
        <v>1</v>
      </c>
      <c r="EJ3249">
        <v>1</v>
      </c>
      <c r="EK3249">
        <v>1</v>
      </c>
      <c r="EL3249">
        <v>1</v>
      </c>
      <c r="EM3249">
        <v>1</v>
      </c>
      <c r="EN3249">
        <v>1</v>
      </c>
      <c r="EO3249">
        <v>1</v>
      </c>
      <c r="EP3249">
        <v>1</v>
      </c>
      <c r="EQ3249">
        <v>1</v>
      </c>
      <c r="ER3249">
        <v>1</v>
      </c>
      <c r="ES3249">
        <v>1</v>
      </c>
      <c r="ET3249">
        <v>1</v>
      </c>
      <c r="EU3249">
        <v>1</v>
      </c>
      <c r="EV3249">
        <v>1</v>
      </c>
      <c r="EW3249">
        <v>2</v>
      </c>
      <c r="EX3249">
        <v>2</v>
      </c>
      <c r="EY3249">
        <v>2</v>
      </c>
      <c r="EZ3249">
        <v>2</v>
      </c>
      <c r="FA3249">
        <v>2</v>
      </c>
      <c r="FB3249">
        <v>2</v>
      </c>
      <c r="FC3249">
        <v>2</v>
      </c>
      <c r="FD3249">
        <v>2</v>
      </c>
      <c r="FE3249">
        <v>2</v>
      </c>
      <c r="FF3249">
        <v>2</v>
      </c>
      <c r="FG3249">
        <v>2</v>
      </c>
      <c r="FH3249">
        <v>2</v>
      </c>
      <c r="FI3249">
        <v>2</v>
      </c>
      <c r="FJ3249">
        <v>2</v>
      </c>
      <c r="FK3249">
        <v>2</v>
      </c>
      <c r="FL3249">
        <v>2</v>
      </c>
    </row>
    <row r="3250" spans="2:168" x14ac:dyDescent="0.55000000000000004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  <c r="EE3250">
        <v>1</v>
      </c>
      <c r="EF3250">
        <v>1</v>
      </c>
      <c r="EG3250">
        <v>1</v>
      </c>
      <c r="EH3250">
        <v>1</v>
      </c>
      <c r="EI3250">
        <v>1</v>
      </c>
      <c r="EJ3250">
        <v>1</v>
      </c>
      <c r="EK3250">
        <v>1</v>
      </c>
      <c r="EL3250">
        <v>1</v>
      </c>
      <c r="EM3250">
        <v>1</v>
      </c>
      <c r="EN3250">
        <v>1</v>
      </c>
      <c r="EO3250">
        <v>1</v>
      </c>
      <c r="EP3250">
        <v>1</v>
      </c>
      <c r="EQ3250">
        <v>1</v>
      </c>
      <c r="ER3250">
        <v>1</v>
      </c>
      <c r="ES3250">
        <v>1</v>
      </c>
      <c r="ET3250">
        <v>1</v>
      </c>
      <c r="EU3250">
        <v>1</v>
      </c>
      <c r="EV3250">
        <v>1</v>
      </c>
      <c r="EW3250">
        <v>1</v>
      </c>
      <c r="EX3250">
        <v>1</v>
      </c>
      <c r="EY3250">
        <v>1</v>
      </c>
      <c r="EZ3250">
        <v>1</v>
      </c>
      <c r="FA3250">
        <v>1</v>
      </c>
      <c r="FB3250">
        <v>1</v>
      </c>
      <c r="FC3250">
        <v>1</v>
      </c>
      <c r="FD3250">
        <v>1</v>
      </c>
      <c r="FE3250">
        <v>1</v>
      </c>
      <c r="FF3250">
        <v>1</v>
      </c>
      <c r="FG3250">
        <v>1</v>
      </c>
      <c r="FH3250">
        <v>1</v>
      </c>
      <c r="FI3250">
        <v>1</v>
      </c>
      <c r="FJ3250">
        <v>1</v>
      </c>
      <c r="FK3250">
        <v>1</v>
      </c>
      <c r="FL3250">
        <v>1</v>
      </c>
    </row>
    <row r="3251" spans="2:168" x14ac:dyDescent="0.55000000000000004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  <c r="EE3251">
        <v>0</v>
      </c>
      <c r="EF3251">
        <v>0</v>
      </c>
      <c r="EG3251">
        <v>0</v>
      </c>
      <c r="EH3251">
        <v>0</v>
      </c>
      <c r="EI3251">
        <v>0</v>
      </c>
      <c r="EJ3251">
        <v>0</v>
      </c>
      <c r="EK3251">
        <v>0</v>
      </c>
      <c r="EL3251">
        <v>0</v>
      </c>
      <c r="EM3251">
        <v>0</v>
      </c>
      <c r="EN3251">
        <v>0</v>
      </c>
      <c r="EO3251">
        <v>0</v>
      </c>
      <c r="EP3251">
        <v>0</v>
      </c>
      <c r="EQ3251">
        <v>0</v>
      </c>
      <c r="ER3251">
        <v>0</v>
      </c>
      <c r="ES3251">
        <v>0</v>
      </c>
      <c r="ET3251">
        <v>0</v>
      </c>
      <c r="EU3251">
        <v>0</v>
      </c>
      <c r="EV3251">
        <v>0</v>
      </c>
      <c r="EW3251">
        <v>0</v>
      </c>
      <c r="EX3251">
        <v>0</v>
      </c>
      <c r="EY3251">
        <v>0</v>
      </c>
      <c r="EZ3251">
        <v>0</v>
      </c>
      <c r="FA3251">
        <v>0</v>
      </c>
      <c r="FB3251">
        <v>0</v>
      </c>
      <c r="FC3251">
        <v>0</v>
      </c>
      <c r="FD3251">
        <v>0</v>
      </c>
      <c r="FE3251">
        <v>0</v>
      </c>
      <c r="FF3251">
        <v>0</v>
      </c>
      <c r="FG3251">
        <v>0</v>
      </c>
      <c r="FH3251">
        <v>0</v>
      </c>
      <c r="FI3251">
        <v>0</v>
      </c>
      <c r="FJ3251">
        <v>0</v>
      </c>
      <c r="FK3251">
        <v>0</v>
      </c>
      <c r="FL3251">
        <v>0</v>
      </c>
    </row>
    <row r="3252" spans="2:168" x14ac:dyDescent="0.55000000000000004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  <c r="EE3252">
        <v>79</v>
      </c>
      <c r="EF3252">
        <v>79</v>
      </c>
      <c r="EG3252">
        <v>81</v>
      </c>
      <c r="EH3252">
        <v>82</v>
      </c>
      <c r="EI3252">
        <v>83</v>
      </c>
      <c r="EJ3252">
        <v>84</v>
      </c>
      <c r="EK3252">
        <v>85</v>
      </c>
      <c r="EL3252">
        <v>85</v>
      </c>
      <c r="EM3252">
        <v>85</v>
      </c>
      <c r="EN3252">
        <v>87</v>
      </c>
      <c r="EO3252">
        <v>87</v>
      </c>
      <c r="EP3252">
        <v>87</v>
      </c>
      <c r="EQ3252">
        <v>88</v>
      </c>
      <c r="ER3252">
        <v>88</v>
      </c>
      <c r="ES3252">
        <v>89</v>
      </c>
      <c r="ET3252">
        <v>89</v>
      </c>
      <c r="EU3252">
        <v>89</v>
      </c>
      <c r="EV3252">
        <v>89</v>
      </c>
      <c r="EW3252">
        <v>89</v>
      </c>
      <c r="EX3252">
        <v>89</v>
      </c>
      <c r="EY3252">
        <v>92</v>
      </c>
      <c r="EZ3252">
        <v>93</v>
      </c>
      <c r="FA3252">
        <v>92</v>
      </c>
      <c r="FB3252">
        <v>93</v>
      </c>
      <c r="FC3252">
        <v>96</v>
      </c>
      <c r="FD3252">
        <v>97</v>
      </c>
      <c r="FE3252">
        <v>97</v>
      </c>
      <c r="FF3252">
        <v>97</v>
      </c>
      <c r="FG3252">
        <v>97</v>
      </c>
      <c r="FH3252">
        <v>98</v>
      </c>
      <c r="FI3252">
        <v>101</v>
      </c>
      <c r="FJ3252">
        <v>104</v>
      </c>
      <c r="FK3252">
        <v>104</v>
      </c>
      <c r="FL3252">
        <v>105</v>
      </c>
    </row>
    <row r="3253" spans="2:168" x14ac:dyDescent="0.55000000000000004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  <c r="EE3253">
        <v>0</v>
      </c>
      <c r="EF3253">
        <v>0</v>
      </c>
      <c r="EG3253">
        <v>0</v>
      </c>
      <c r="EH3253">
        <v>0</v>
      </c>
      <c r="EI3253">
        <v>0</v>
      </c>
      <c r="EJ3253">
        <v>0</v>
      </c>
      <c r="EK3253">
        <v>0</v>
      </c>
      <c r="EL3253">
        <v>0</v>
      </c>
      <c r="EM3253">
        <v>0</v>
      </c>
      <c r="EN3253">
        <v>0</v>
      </c>
      <c r="EO3253">
        <v>0</v>
      </c>
      <c r="EP3253">
        <v>0</v>
      </c>
      <c r="EQ3253">
        <v>0</v>
      </c>
      <c r="ER3253">
        <v>0</v>
      </c>
      <c r="ES3253">
        <v>0</v>
      </c>
      <c r="ET3253">
        <v>0</v>
      </c>
      <c r="EU3253">
        <v>0</v>
      </c>
      <c r="EV3253">
        <v>0</v>
      </c>
      <c r="EW3253">
        <v>0</v>
      </c>
      <c r="EX3253">
        <v>0</v>
      </c>
      <c r="EY3253">
        <v>0</v>
      </c>
      <c r="EZ3253">
        <v>0</v>
      </c>
      <c r="FA3253">
        <v>0</v>
      </c>
      <c r="FB3253">
        <v>0</v>
      </c>
      <c r="FC3253">
        <v>0</v>
      </c>
      <c r="FD3253">
        <v>0</v>
      </c>
      <c r="FE3253">
        <v>0</v>
      </c>
      <c r="FF3253">
        <v>0</v>
      </c>
      <c r="FG3253">
        <v>0</v>
      </c>
      <c r="FH3253">
        <v>0</v>
      </c>
      <c r="FI3253">
        <v>0</v>
      </c>
      <c r="FJ3253">
        <v>0</v>
      </c>
      <c r="FK3253">
        <v>0</v>
      </c>
      <c r="FL3253">
        <v>0</v>
      </c>
    </row>
    <row r="3254" spans="2:168" x14ac:dyDescent="0.55000000000000004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  <c r="EE3254">
        <v>15</v>
      </c>
      <c r="EF3254">
        <v>15</v>
      </c>
      <c r="EG3254">
        <v>15</v>
      </c>
      <c r="EH3254">
        <v>15</v>
      </c>
      <c r="EI3254">
        <v>15</v>
      </c>
      <c r="EJ3254">
        <v>15</v>
      </c>
      <c r="EK3254">
        <v>15</v>
      </c>
      <c r="EL3254">
        <v>15</v>
      </c>
      <c r="EM3254">
        <v>15</v>
      </c>
      <c r="EN3254">
        <v>15</v>
      </c>
      <c r="EO3254">
        <v>15</v>
      </c>
      <c r="EP3254">
        <v>15</v>
      </c>
      <c r="EQ3254">
        <v>15</v>
      </c>
      <c r="ER3254">
        <v>15</v>
      </c>
      <c r="ES3254">
        <v>15</v>
      </c>
      <c r="ET3254">
        <v>15</v>
      </c>
      <c r="EU3254">
        <v>15</v>
      </c>
      <c r="EV3254">
        <v>15</v>
      </c>
      <c r="EW3254">
        <v>15</v>
      </c>
      <c r="EX3254">
        <v>15</v>
      </c>
      <c r="EY3254">
        <v>15</v>
      </c>
      <c r="EZ3254">
        <v>15</v>
      </c>
      <c r="FA3254">
        <v>15</v>
      </c>
      <c r="FB3254">
        <v>15</v>
      </c>
      <c r="FC3254">
        <v>15</v>
      </c>
      <c r="FD3254">
        <v>15</v>
      </c>
      <c r="FE3254">
        <v>15</v>
      </c>
      <c r="FF3254">
        <v>15</v>
      </c>
      <c r="FG3254">
        <v>15</v>
      </c>
      <c r="FH3254">
        <v>15</v>
      </c>
      <c r="FI3254">
        <v>15</v>
      </c>
      <c r="FJ3254">
        <v>15</v>
      </c>
      <c r="FK3254">
        <v>15</v>
      </c>
      <c r="FL3254">
        <v>15</v>
      </c>
    </row>
    <row r="3255" spans="2:168" x14ac:dyDescent="0.55000000000000004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0</v>
      </c>
      <c r="EF3255">
        <v>0</v>
      </c>
      <c r="EG3255">
        <v>0</v>
      </c>
      <c r="EH3255">
        <v>0</v>
      </c>
      <c r="EI3255">
        <v>0</v>
      </c>
      <c r="EJ3255">
        <v>0</v>
      </c>
      <c r="EK3255">
        <v>0</v>
      </c>
      <c r="EL3255">
        <v>0</v>
      </c>
      <c r="EM3255">
        <v>0</v>
      </c>
      <c r="EN3255">
        <v>0</v>
      </c>
      <c r="EO3255">
        <v>0</v>
      </c>
      <c r="EP3255">
        <v>0</v>
      </c>
      <c r="EQ3255">
        <v>0</v>
      </c>
      <c r="ER3255">
        <v>0</v>
      </c>
      <c r="ES3255">
        <v>0</v>
      </c>
      <c r="ET3255">
        <v>0</v>
      </c>
      <c r="EU3255">
        <v>0</v>
      </c>
      <c r="EV3255">
        <v>0</v>
      </c>
      <c r="EW3255">
        <v>0</v>
      </c>
      <c r="EX3255">
        <v>0</v>
      </c>
      <c r="EY3255">
        <v>0</v>
      </c>
      <c r="EZ3255">
        <v>0</v>
      </c>
      <c r="FA3255">
        <v>0</v>
      </c>
      <c r="FB3255">
        <v>0</v>
      </c>
      <c r="FC3255">
        <v>0</v>
      </c>
      <c r="FD3255">
        <v>0</v>
      </c>
      <c r="FE3255">
        <v>0</v>
      </c>
      <c r="FF3255">
        <v>0</v>
      </c>
      <c r="FG3255">
        <v>0</v>
      </c>
      <c r="FH3255">
        <v>0</v>
      </c>
      <c r="FI3255">
        <v>0</v>
      </c>
      <c r="FJ3255">
        <v>0</v>
      </c>
      <c r="FK3255">
        <v>0</v>
      </c>
      <c r="FL3255">
        <v>0</v>
      </c>
    </row>
    <row r="3256" spans="2:168" x14ac:dyDescent="0.55000000000000004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  <c r="EE3256">
        <v>148</v>
      </c>
      <c r="EF3256">
        <v>149</v>
      </c>
      <c r="EG3256">
        <v>149</v>
      </c>
      <c r="EH3256">
        <v>150</v>
      </c>
      <c r="EI3256">
        <v>150</v>
      </c>
      <c r="EJ3256">
        <v>152</v>
      </c>
      <c r="EK3256">
        <v>152</v>
      </c>
      <c r="EL3256">
        <v>152</v>
      </c>
      <c r="EM3256">
        <v>153</v>
      </c>
      <c r="EN3256">
        <v>155</v>
      </c>
      <c r="EO3256">
        <v>155</v>
      </c>
      <c r="EP3256">
        <v>156</v>
      </c>
      <c r="EQ3256">
        <v>156</v>
      </c>
      <c r="ER3256">
        <v>156</v>
      </c>
      <c r="ES3256">
        <v>156</v>
      </c>
      <c r="ET3256">
        <v>156</v>
      </c>
      <c r="EU3256">
        <v>158</v>
      </c>
      <c r="EV3256">
        <v>159</v>
      </c>
      <c r="EW3256">
        <v>160</v>
      </c>
      <c r="EX3256">
        <v>162</v>
      </c>
      <c r="EY3256">
        <v>163</v>
      </c>
      <c r="EZ3256">
        <v>163</v>
      </c>
      <c r="FA3256">
        <v>164</v>
      </c>
      <c r="FB3256">
        <v>164</v>
      </c>
      <c r="FC3256">
        <v>165</v>
      </c>
      <c r="FD3256">
        <v>165</v>
      </c>
      <c r="FE3256">
        <v>167</v>
      </c>
      <c r="FF3256">
        <v>168</v>
      </c>
      <c r="FG3256">
        <v>168</v>
      </c>
      <c r="FH3256">
        <v>170</v>
      </c>
      <c r="FI3256">
        <v>171</v>
      </c>
      <c r="FJ3256">
        <v>171</v>
      </c>
      <c r="FK3256">
        <v>171</v>
      </c>
      <c r="FL3256">
        <v>173</v>
      </c>
    </row>
    <row r="3257" spans="2:168" x14ac:dyDescent="0.55000000000000004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  <c r="EE3257">
        <v>32</v>
      </c>
      <c r="EF3257">
        <v>33</v>
      </c>
      <c r="EG3257">
        <v>34</v>
      </c>
      <c r="EH3257">
        <v>34</v>
      </c>
      <c r="EI3257">
        <v>34</v>
      </c>
      <c r="EJ3257">
        <v>35</v>
      </c>
      <c r="EK3257">
        <v>35</v>
      </c>
      <c r="EL3257">
        <v>35</v>
      </c>
      <c r="EM3257">
        <v>35</v>
      </c>
      <c r="EN3257">
        <v>37</v>
      </c>
      <c r="EO3257">
        <v>37</v>
      </c>
      <c r="EP3257">
        <v>37</v>
      </c>
      <c r="EQ3257">
        <v>37</v>
      </c>
      <c r="ER3257">
        <v>37</v>
      </c>
      <c r="ES3257">
        <v>37</v>
      </c>
      <c r="ET3257">
        <v>37</v>
      </c>
      <c r="EU3257">
        <v>37</v>
      </c>
      <c r="EV3257">
        <v>37</v>
      </c>
      <c r="EW3257">
        <v>37</v>
      </c>
      <c r="EX3257">
        <v>37</v>
      </c>
      <c r="EY3257">
        <v>38</v>
      </c>
      <c r="EZ3257">
        <v>38</v>
      </c>
      <c r="FA3257">
        <v>39</v>
      </c>
      <c r="FB3257">
        <v>38</v>
      </c>
      <c r="FC3257">
        <v>38</v>
      </c>
      <c r="FD3257">
        <v>38</v>
      </c>
      <c r="FE3257">
        <v>39</v>
      </c>
      <c r="FF3257">
        <v>39</v>
      </c>
      <c r="FG3257">
        <v>39</v>
      </c>
      <c r="FH3257">
        <v>39</v>
      </c>
      <c r="FI3257">
        <v>40</v>
      </c>
      <c r="FJ3257">
        <v>41</v>
      </c>
      <c r="FK3257">
        <v>41</v>
      </c>
      <c r="FL3257">
        <v>41</v>
      </c>
    </row>
    <row r="3258" spans="2:168" x14ac:dyDescent="0.55000000000000004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  <c r="EE3258">
        <v>1</v>
      </c>
      <c r="EF3258">
        <v>1</v>
      </c>
      <c r="EG3258">
        <v>1</v>
      </c>
      <c r="EH3258">
        <v>1</v>
      </c>
      <c r="EI3258">
        <v>1</v>
      </c>
      <c r="EJ3258">
        <v>1</v>
      </c>
      <c r="EK3258">
        <v>1</v>
      </c>
      <c r="EL3258">
        <v>1</v>
      </c>
      <c r="EM3258">
        <v>1</v>
      </c>
      <c r="EN3258">
        <v>1</v>
      </c>
      <c r="EO3258">
        <v>1</v>
      </c>
      <c r="EP3258">
        <v>1</v>
      </c>
      <c r="EQ3258">
        <v>1</v>
      </c>
      <c r="ER3258">
        <v>1</v>
      </c>
      <c r="ES3258">
        <v>1</v>
      </c>
      <c r="ET3258">
        <v>1</v>
      </c>
      <c r="EU3258">
        <v>1</v>
      </c>
      <c r="EV3258">
        <v>1</v>
      </c>
      <c r="EW3258">
        <v>1</v>
      </c>
      <c r="EX3258">
        <v>1</v>
      </c>
      <c r="EY3258">
        <v>1</v>
      </c>
      <c r="EZ3258">
        <v>1</v>
      </c>
      <c r="FA3258">
        <v>1</v>
      </c>
      <c r="FB3258">
        <v>1</v>
      </c>
      <c r="FC3258">
        <v>1</v>
      </c>
      <c r="FD3258">
        <v>1</v>
      </c>
      <c r="FE3258">
        <v>1</v>
      </c>
      <c r="FF3258">
        <v>1</v>
      </c>
      <c r="FG3258">
        <v>1</v>
      </c>
      <c r="FH3258">
        <v>1</v>
      </c>
      <c r="FI3258">
        <v>1</v>
      </c>
      <c r="FJ3258">
        <v>1</v>
      </c>
      <c r="FK3258">
        <v>1</v>
      </c>
      <c r="FL3258">
        <v>1</v>
      </c>
    </row>
    <row r="3259" spans="2:168" x14ac:dyDescent="0.55000000000000004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  <c r="EE3259">
        <v>2</v>
      </c>
      <c r="EF3259">
        <v>2</v>
      </c>
      <c r="EG3259">
        <v>2</v>
      </c>
      <c r="EH3259">
        <v>2</v>
      </c>
      <c r="EI3259">
        <v>2</v>
      </c>
      <c r="EJ3259">
        <v>2</v>
      </c>
      <c r="EK3259">
        <v>2</v>
      </c>
      <c r="EL3259">
        <v>2</v>
      </c>
      <c r="EM3259">
        <v>3</v>
      </c>
      <c r="EN3259">
        <v>4</v>
      </c>
      <c r="EO3259">
        <v>4</v>
      </c>
      <c r="EP3259">
        <v>4</v>
      </c>
      <c r="EQ3259">
        <v>4</v>
      </c>
      <c r="ER3259">
        <v>4</v>
      </c>
      <c r="ES3259">
        <v>4</v>
      </c>
      <c r="ET3259">
        <v>4</v>
      </c>
      <c r="EU3259">
        <v>5</v>
      </c>
      <c r="EV3259">
        <v>5</v>
      </c>
      <c r="EW3259">
        <v>5</v>
      </c>
      <c r="EX3259">
        <v>6</v>
      </c>
      <c r="EY3259">
        <v>4</v>
      </c>
      <c r="EZ3259">
        <v>5</v>
      </c>
      <c r="FA3259">
        <v>7</v>
      </c>
      <c r="FB3259">
        <v>7</v>
      </c>
      <c r="FC3259">
        <v>7</v>
      </c>
      <c r="FD3259">
        <v>7</v>
      </c>
      <c r="FE3259">
        <v>7</v>
      </c>
      <c r="FF3259">
        <v>7</v>
      </c>
      <c r="FG3259">
        <v>7</v>
      </c>
      <c r="FH3259">
        <v>7</v>
      </c>
      <c r="FI3259">
        <v>7</v>
      </c>
      <c r="FJ3259">
        <v>7</v>
      </c>
      <c r="FK3259">
        <v>7</v>
      </c>
      <c r="FL3259">
        <v>7</v>
      </c>
    </row>
    <row r="3260" spans="2:168" x14ac:dyDescent="0.55000000000000004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0</v>
      </c>
      <c r="EG3260">
        <v>0</v>
      </c>
      <c r="EH3260">
        <v>0</v>
      </c>
      <c r="EI3260">
        <v>0</v>
      </c>
      <c r="EJ3260">
        <v>0</v>
      </c>
      <c r="EK3260">
        <v>0</v>
      </c>
      <c r="EL3260">
        <v>0</v>
      </c>
      <c r="EM3260">
        <v>0</v>
      </c>
      <c r="EN3260">
        <v>0</v>
      </c>
      <c r="EO3260">
        <v>0</v>
      </c>
      <c r="EP3260">
        <v>0</v>
      </c>
      <c r="EQ3260">
        <v>0</v>
      </c>
      <c r="ER3260">
        <v>0</v>
      </c>
      <c r="ES3260">
        <v>0</v>
      </c>
      <c r="ET3260">
        <v>0</v>
      </c>
      <c r="EU3260">
        <v>0</v>
      </c>
      <c r="EV3260">
        <v>0</v>
      </c>
      <c r="EW3260">
        <v>0</v>
      </c>
      <c r="EX3260">
        <v>0</v>
      </c>
      <c r="EY3260">
        <v>0</v>
      </c>
      <c r="EZ3260">
        <v>0</v>
      </c>
      <c r="FA3260">
        <v>0</v>
      </c>
      <c r="FB3260">
        <v>0</v>
      </c>
      <c r="FC3260">
        <v>0</v>
      </c>
      <c r="FD3260">
        <v>0</v>
      </c>
      <c r="FE3260">
        <v>0</v>
      </c>
      <c r="FF3260">
        <v>0</v>
      </c>
      <c r="FG3260">
        <v>0</v>
      </c>
      <c r="FH3260">
        <v>0</v>
      </c>
      <c r="FI3260">
        <v>0</v>
      </c>
      <c r="FJ3260">
        <v>0</v>
      </c>
      <c r="FK3260">
        <v>0</v>
      </c>
      <c r="FL3260">
        <v>0</v>
      </c>
    </row>
    <row r="3261" spans="2:168" x14ac:dyDescent="0.55000000000000004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  <c r="EE3261">
        <v>2</v>
      </c>
      <c r="EF3261">
        <v>2</v>
      </c>
      <c r="EG3261">
        <v>2</v>
      </c>
      <c r="EH3261">
        <v>2</v>
      </c>
      <c r="EI3261">
        <v>2</v>
      </c>
      <c r="EJ3261">
        <v>2</v>
      </c>
      <c r="EK3261">
        <v>2</v>
      </c>
      <c r="EL3261">
        <v>2</v>
      </c>
      <c r="EM3261">
        <v>2</v>
      </c>
      <c r="EN3261">
        <v>2</v>
      </c>
      <c r="EO3261">
        <v>2</v>
      </c>
      <c r="EP3261">
        <v>2</v>
      </c>
      <c r="EQ3261">
        <v>3</v>
      </c>
      <c r="ER3261">
        <v>3</v>
      </c>
      <c r="ES3261">
        <v>3</v>
      </c>
      <c r="ET3261">
        <v>3</v>
      </c>
      <c r="EU3261">
        <v>3</v>
      </c>
      <c r="EV3261">
        <v>3</v>
      </c>
      <c r="EW3261">
        <v>3</v>
      </c>
      <c r="EX3261">
        <v>3</v>
      </c>
      <c r="EY3261">
        <v>3</v>
      </c>
      <c r="EZ3261">
        <v>3</v>
      </c>
      <c r="FA3261">
        <v>3</v>
      </c>
      <c r="FB3261">
        <v>3</v>
      </c>
      <c r="FC3261">
        <v>3</v>
      </c>
      <c r="FD3261">
        <v>3</v>
      </c>
      <c r="FE3261">
        <v>3</v>
      </c>
      <c r="FF3261">
        <v>3</v>
      </c>
      <c r="FG3261">
        <v>3</v>
      </c>
      <c r="FH3261">
        <v>3</v>
      </c>
      <c r="FI3261">
        <v>3</v>
      </c>
      <c r="FJ3261">
        <v>3</v>
      </c>
      <c r="FK3261">
        <v>3</v>
      </c>
      <c r="FL3261">
        <v>3</v>
      </c>
    </row>
    <row r="3262" spans="2:168" x14ac:dyDescent="0.55000000000000004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  <c r="EE3262">
        <v>36</v>
      </c>
      <c r="EF3262">
        <v>37</v>
      </c>
      <c r="EG3262">
        <v>37</v>
      </c>
      <c r="EH3262">
        <v>37</v>
      </c>
      <c r="EI3262">
        <v>37</v>
      </c>
      <c r="EJ3262">
        <v>37</v>
      </c>
      <c r="EK3262">
        <v>37</v>
      </c>
      <c r="EL3262">
        <v>37</v>
      </c>
      <c r="EM3262">
        <v>37</v>
      </c>
      <c r="EN3262">
        <v>38</v>
      </c>
      <c r="EO3262">
        <v>38</v>
      </c>
      <c r="EP3262">
        <v>38</v>
      </c>
      <c r="EQ3262">
        <v>38</v>
      </c>
      <c r="ER3262">
        <v>38</v>
      </c>
      <c r="ES3262">
        <v>38</v>
      </c>
      <c r="ET3262">
        <v>38</v>
      </c>
      <c r="EU3262">
        <v>39</v>
      </c>
      <c r="EV3262">
        <v>39</v>
      </c>
      <c r="EW3262">
        <v>39</v>
      </c>
      <c r="EX3262">
        <v>39</v>
      </c>
      <c r="EY3262">
        <v>39</v>
      </c>
      <c r="EZ3262">
        <v>39</v>
      </c>
      <c r="FA3262">
        <v>40</v>
      </c>
      <c r="FB3262">
        <v>40</v>
      </c>
      <c r="FC3262">
        <v>40</v>
      </c>
      <c r="FD3262">
        <v>40</v>
      </c>
      <c r="FE3262">
        <v>40</v>
      </c>
      <c r="FF3262">
        <v>40</v>
      </c>
      <c r="FG3262">
        <v>40</v>
      </c>
      <c r="FH3262">
        <v>40</v>
      </c>
      <c r="FI3262">
        <v>40</v>
      </c>
      <c r="FJ3262">
        <v>40</v>
      </c>
      <c r="FK3262">
        <v>40</v>
      </c>
      <c r="FL3262">
        <v>41</v>
      </c>
    </row>
    <row r="3263" spans="2:168" x14ac:dyDescent="0.55000000000000004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>
        <v>0</v>
      </c>
      <c r="EH3263">
        <v>0</v>
      </c>
      <c r="EI3263">
        <v>0</v>
      </c>
      <c r="EJ3263">
        <v>0</v>
      </c>
      <c r="EK3263">
        <v>0</v>
      </c>
      <c r="EL3263">
        <v>0</v>
      </c>
      <c r="EM3263">
        <v>0</v>
      </c>
      <c r="EN3263">
        <v>0</v>
      </c>
      <c r="EO3263">
        <v>0</v>
      </c>
      <c r="EP3263">
        <v>0</v>
      </c>
      <c r="EQ3263">
        <v>0</v>
      </c>
      <c r="ER3263">
        <v>0</v>
      </c>
      <c r="ES3263">
        <v>0</v>
      </c>
      <c r="ET3263">
        <v>0</v>
      </c>
      <c r="EU3263">
        <v>0</v>
      </c>
      <c r="EV3263">
        <v>0</v>
      </c>
      <c r="EW3263">
        <v>0</v>
      </c>
      <c r="EX3263">
        <v>0</v>
      </c>
      <c r="EY3263">
        <v>0</v>
      </c>
      <c r="EZ3263">
        <v>0</v>
      </c>
      <c r="FA3263">
        <v>0</v>
      </c>
      <c r="FB3263">
        <v>0</v>
      </c>
      <c r="FC3263">
        <v>0</v>
      </c>
      <c r="FD3263">
        <v>0</v>
      </c>
      <c r="FE3263">
        <v>0</v>
      </c>
      <c r="FF3263">
        <v>0</v>
      </c>
      <c r="FG3263">
        <v>0</v>
      </c>
      <c r="FH3263">
        <v>0</v>
      </c>
      <c r="FI3263">
        <v>0</v>
      </c>
      <c r="FJ3263">
        <v>0</v>
      </c>
      <c r="FK3263">
        <v>0</v>
      </c>
      <c r="FL3263">
        <v>0</v>
      </c>
    </row>
    <row r="3264" spans="2:168" x14ac:dyDescent="0.55000000000000004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  <c r="EE3264">
        <v>95</v>
      </c>
      <c r="EF3264">
        <v>95</v>
      </c>
      <c r="EG3264">
        <v>96</v>
      </c>
      <c r="EH3264">
        <v>97</v>
      </c>
      <c r="EI3264">
        <v>97</v>
      </c>
      <c r="EJ3264">
        <v>99</v>
      </c>
      <c r="EK3264">
        <v>100</v>
      </c>
      <c r="EL3264">
        <v>100</v>
      </c>
      <c r="EM3264">
        <v>101</v>
      </c>
      <c r="EN3264">
        <v>104</v>
      </c>
      <c r="EO3264">
        <v>104</v>
      </c>
      <c r="EP3264">
        <v>112</v>
      </c>
      <c r="EQ3264">
        <v>114</v>
      </c>
      <c r="ER3264">
        <v>117</v>
      </c>
      <c r="ES3264">
        <v>120</v>
      </c>
      <c r="ET3264">
        <v>121</v>
      </c>
      <c r="EU3264">
        <v>124</v>
      </c>
      <c r="EV3264">
        <v>122</v>
      </c>
      <c r="EW3264">
        <v>128</v>
      </c>
      <c r="EX3264">
        <v>131</v>
      </c>
      <c r="EY3264">
        <v>136</v>
      </c>
      <c r="EZ3264">
        <v>138</v>
      </c>
      <c r="FA3264">
        <v>138</v>
      </c>
      <c r="FB3264">
        <v>142</v>
      </c>
      <c r="FC3264">
        <v>146</v>
      </c>
      <c r="FD3264">
        <v>149</v>
      </c>
      <c r="FE3264">
        <v>150</v>
      </c>
      <c r="FF3264">
        <v>152</v>
      </c>
      <c r="FG3264">
        <v>152</v>
      </c>
      <c r="FH3264">
        <v>154</v>
      </c>
      <c r="FI3264">
        <v>158</v>
      </c>
      <c r="FJ3264">
        <v>159</v>
      </c>
      <c r="FK3264">
        <v>159</v>
      </c>
      <c r="FL3264">
        <v>160</v>
      </c>
    </row>
    <row r="3265" spans="2:168" x14ac:dyDescent="0.55000000000000004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  <c r="EE3265">
        <v>1</v>
      </c>
      <c r="EF3265">
        <v>1</v>
      </c>
      <c r="EG3265">
        <v>1</v>
      </c>
      <c r="EH3265">
        <v>1</v>
      </c>
      <c r="EI3265">
        <v>1</v>
      </c>
      <c r="EJ3265">
        <v>1</v>
      </c>
      <c r="EK3265">
        <v>1</v>
      </c>
      <c r="EL3265">
        <v>1</v>
      </c>
      <c r="EM3265">
        <v>1</v>
      </c>
      <c r="EN3265">
        <v>1</v>
      </c>
      <c r="EO3265">
        <v>1</v>
      </c>
      <c r="EP3265">
        <v>1</v>
      </c>
      <c r="EQ3265">
        <v>1</v>
      </c>
      <c r="ER3265">
        <v>1</v>
      </c>
      <c r="ES3265">
        <v>1</v>
      </c>
      <c r="ET3265">
        <v>1</v>
      </c>
      <c r="EU3265">
        <v>1</v>
      </c>
      <c r="EV3265">
        <v>1</v>
      </c>
      <c r="EW3265">
        <v>1</v>
      </c>
      <c r="EX3265">
        <v>1</v>
      </c>
      <c r="EY3265">
        <v>1</v>
      </c>
      <c r="EZ3265">
        <v>1</v>
      </c>
      <c r="FA3265">
        <v>1</v>
      </c>
      <c r="FB3265">
        <v>1</v>
      </c>
      <c r="FC3265">
        <v>1</v>
      </c>
      <c r="FD3265">
        <v>1</v>
      </c>
      <c r="FE3265">
        <v>1</v>
      </c>
      <c r="FF3265">
        <v>1</v>
      </c>
      <c r="FG3265">
        <v>1</v>
      </c>
      <c r="FH3265">
        <v>1</v>
      </c>
      <c r="FI3265">
        <v>1</v>
      </c>
      <c r="FJ3265">
        <v>1</v>
      </c>
      <c r="FK3265">
        <v>1</v>
      </c>
      <c r="FL3265">
        <v>1</v>
      </c>
    </row>
    <row r="3266" spans="2:168" x14ac:dyDescent="0.55000000000000004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  <c r="EE3266">
        <v>6</v>
      </c>
      <c r="EF3266">
        <v>6</v>
      </c>
      <c r="EG3266">
        <v>7</v>
      </c>
      <c r="EH3266">
        <v>7</v>
      </c>
      <c r="EI3266">
        <v>7</v>
      </c>
      <c r="EJ3266">
        <v>8</v>
      </c>
      <c r="EK3266">
        <v>8</v>
      </c>
      <c r="EL3266">
        <v>8</v>
      </c>
      <c r="EM3266">
        <v>8</v>
      </c>
      <c r="EN3266">
        <v>8</v>
      </c>
      <c r="EO3266">
        <v>8</v>
      </c>
      <c r="EP3266">
        <v>8</v>
      </c>
      <c r="EQ3266">
        <v>9</v>
      </c>
      <c r="ER3266">
        <v>9</v>
      </c>
      <c r="ES3266">
        <v>9</v>
      </c>
      <c r="ET3266">
        <v>9</v>
      </c>
      <c r="EU3266">
        <v>9</v>
      </c>
      <c r="EV3266">
        <v>9</v>
      </c>
      <c r="EW3266">
        <v>9</v>
      </c>
      <c r="EX3266">
        <v>9</v>
      </c>
      <c r="EY3266">
        <v>9</v>
      </c>
      <c r="EZ3266">
        <v>10</v>
      </c>
      <c r="FA3266">
        <v>10</v>
      </c>
      <c r="FB3266">
        <v>10</v>
      </c>
      <c r="FC3266">
        <v>10</v>
      </c>
      <c r="FD3266">
        <v>10</v>
      </c>
      <c r="FE3266">
        <v>10</v>
      </c>
      <c r="FF3266">
        <v>10</v>
      </c>
      <c r="FG3266">
        <v>10</v>
      </c>
      <c r="FH3266">
        <v>10</v>
      </c>
      <c r="FI3266">
        <v>10</v>
      </c>
      <c r="FJ3266">
        <v>10</v>
      </c>
      <c r="FK3266">
        <v>10</v>
      </c>
      <c r="FL3266">
        <v>10</v>
      </c>
    </row>
    <row r="3267" spans="2:168" x14ac:dyDescent="0.55000000000000004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  <c r="EK3267">
        <v>0</v>
      </c>
      <c r="EL3267">
        <v>0</v>
      </c>
      <c r="EM3267">
        <v>0</v>
      </c>
      <c r="EN3267">
        <v>0</v>
      </c>
      <c r="EO3267">
        <v>0</v>
      </c>
      <c r="EP3267">
        <v>0</v>
      </c>
      <c r="EQ3267">
        <v>0</v>
      </c>
      <c r="ER3267">
        <v>0</v>
      </c>
      <c r="ES3267">
        <v>0</v>
      </c>
      <c r="ET3267">
        <v>0</v>
      </c>
      <c r="EU3267">
        <v>0</v>
      </c>
      <c r="EV3267">
        <v>0</v>
      </c>
      <c r="EW3267">
        <v>0</v>
      </c>
      <c r="EX3267">
        <v>0</v>
      </c>
      <c r="EY3267">
        <v>0</v>
      </c>
      <c r="EZ3267">
        <v>0</v>
      </c>
      <c r="FA3267">
        <v>0</v>
      </c>
      <c r="FB3267">
        <v>0</v>
      </c>
      <c r="FC3267">
        <v>0</v>
      </c>
      <c r="FD3267">
        <v>0</v>
      </c>
      <c r="FE3267">
        <v>0</v>
      </c>
      <c r="FF3267">
        <v>0</v>
      </c>
      <c r="FG3267">
        <v>0</v>
      </c>
      <c r="FH3267">
        <v>0</v>
      </c>
      <c r="FI3267">
        <v>0</v>
      </c>
      <c r="FJ3267">
        <v>0</v>
      </c>
      <c r="FK3267">
        <v>0</v>
      </c>
      <c r="FL3267">
        <v>0</v>
      </c>
    </row>
    <row r="3268" spans="2:168" x14ac:dyDescent="0.55000000000000004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  <c r="EE3268">
        <v>0</v>
      </c>
      <c r="EF3268">
        <v>0</v>
      </c>
      <c r="EG3268">
        <v>0</v>
      </c>
      <c r="EH3268">
        <v>0</v>
      </c>
      <c r="EI3268">
        <v>0</v>
      </c>
      <c r="EJ3268">
        <v>0</v>
      </c>
      <c r="EK3268">
        <v>0</v>
      </c>
      <c r="EL3268">
        <v>0</v>
      </c>
      <c r="EM3268">
        <v>0</v>
      </c>
      <c r="EN3268">
        <v>0</v>
      </c>
      <c r="EO3268">
        <v>0</v>
      </c>
      <c r="EP3268">
        <v>0</v>
      </c>
      <c r="EQ3268">
        <v>0</v>
      </c>
      <c r="ER3268">
        <v>0</v>
      </c>
      <c r="ES3268">
        <v>0</v>
      </c>
      <c r="ET3268">
        <v>0</v>
      </c>
      <c r="EU3268">
        <v>0</v>
      </c>
      <c r="EV3268">
        <v>0</v>
      </c>
      <c r="EW3268">
        <v>0</v>
      </c>
      <c r="EX3268">
        <v>0</v>
      </c>
      <c r="EY3268">
        <v>0</v>
      </c>
      <c r="EZ3268">
        <v>0</v>
      </c>
      <c r="FA3268">
        <v>0</v>
      </c>
      <c r="FB3268">
        <v>0</v>
      </c>
      <c r="FC3268">
        <v>0</v>
      </c>
      <c r="FD3268">
        <v>0</v>
      </c>
      <c r="FE3268">
        <v>0</v>
      </c>
      <c r="FF3268">
        <v>0</v>
      </c>
      <c r="FG3268">
        <v>0</v>
      </c>
      <c r="FH3268">
        <v>0</v>
      </c>
      <c r="FI3268">
        <v>0</v>
      </c>
      <c r="FJ3268">
        <v>0</v>
      </c>
      <c r="FK3268">
        <v>0</v>
      </c>
      <c r="FL3268">
        <v>0</v>
      </c>
    </row>
    <row r="3269" spans="2:168" x14ac:dyDescent="0.55000000000000004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  <c r="EE3269">
        <v>0</v>
      </c>
      <c r="EF3269">
        <v>0</v>
      </c>
      <c r="EG3269">
        <v>0</v>
      </c>
      <c r="EH3269">
        <v>0</v>
      </c>
      <c r="EI3269">
        <v>0</v>
      </c>
      <c r="EJ3269">
        <v>0</v>
      </c>
      <c r="EK3269">
        <v>0</v>
      </c>
      <c r="EL3269">
        <v>0</v>
      </c>
      <c r="EM3269">
        <v>0</v>
      </c>
      <c r="EN3269">
        <v>0</v>
      </c>
      <c r="EO3269">
        <v>0</v>
      </c>
      <c r="EP3269">
        <v>0</v>
      </c>
      <c r="EQ3269">
        <v>0</v>
      </c>
      <c r="ER3269">
        <v>0</v>
      </c>
      <c r="ES3269">
        <v>0</v>
      </c>
      <c r="ET3269">
        <v>0</v>
      </c>
      <c r="EU3269">
        <v>0</v>
      </c>
      <c r="EV3269">
        <v>0</v>
      </c>
      <c r="EW3269">
        <v>0</v>
      </c>
      <c r="EX3269">
        <v>0</v>
      </c>
      <c r="EY3269">
        <v>0</v>
      </c>
      <c r="EZ3269">
        <v>0</v>
      </c>
      <c r="FA3269">
        <v>0</v>
      </c>
      <c r="FB3269">
        <v>0</v>
      </c>
      <c r="FC3269">
        <v>0</v>
      </c>
      <c r="FD3269">
        <v>0</v>
      </c>
      <c r="FE3269">
        <v>0</v>
      </c>
      <c r="FF3269">
        <v>0</v>
      </c>
      <c r="FG3269">
        <v>0</v>
      </c>
      <c r="FH3269">
        <v>0</v>
      </c>
      <c r="FI3269">
        <v>0</v>
      </c>
      <c r="FJ3269">
        <v>0</v>
      </c>
      <c r="FK3269">
        <v>0</v>
      </c>
      <c r="FL3269">
        <v>0</v>
      </c>
    </row>
    <row r="3270" spans="2:168" x14ac:dyDescent="0.55000000000000004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0</v>
      </c>
      <c r="EF3270">
        <v>0</v>
      </c>
      <c r="EG3270">
        <v>0</v>
      </c>
      <c r="EH3270">
        <v>0</v>
      </c>
      <c r="EI3270">
        <v>0</v>
      </c>
      <c r="EJ3270">
        <v>0</v>
      </c>
      <c r="EK3270">
        <v>0</v>
      </c>
      <c r="EL3270">
        <v>0</v>
      </c>
      <c r="EM3270">
        <v>0</v>
      </c>
      <c r="EN3270">
        <v>0</v>
      </c>
      <c r="EO3270">
        <v>0</v>
      </c>
      <c r="EP3270">
        <v>0</v>
      </c>
      <c r="EQ3270">
        <v>0</v>
      </c>
      <c r="ER3270">
        <v>0</v>
      </c>
      <c r="ES3270">
        <v>0</v>
      </c>
      <c r="ET3270">
        <v>0</v>
      </c>
      <c r="EU3270">
        <v>0</v>
      </c>
      <c r="EV3270">
        <v>0</v>
      </c>
      <c r="EW3270">
        <v>0</v>
      </c>
      <c r="EX3270">
        <v>0</v>
      </c>
      <c r="EY3270">
        <v>0</v>
      </c>
      <c r="EZ3270">
        <v>0</v>
      </c>
      <c r="FA3270">
        <v>0</v>
      </c>
      <c r="FB3270">
        <v>0</v>
      </c>
      <c r="FC3270">
        <v>0</v>
      </c>
      <c r="FD3270">
        <v>0</v>
      </c>
      <c r="FE3270">
        <v>0</v>
      </c>
      <c r="FF3270">
        <v>0</v>
      </c>
      <c r="FG3270">
        <v>0</v>
      </c>
      <c r="FH3270">
        <v>0</v>
      </c>
      <c r="FI3270">
        <v>0</v>
      </c>
      <c r="FJ3270">
        <v>0</v>
      </c>
      <c r="FK3270">
        <v>0</v>
      </c>
      <c r="FL3270">
        <v>0</v>
      </c>
    </row>
    <row r="3271" spans="2:168" x14ac:dyDescent="0.55000000000000004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  <c r="EK3271">
        <v>0</v>
      </c>
      <c r="EL3271">
        <v>0</v>
      </c>
      <c r="EM3271">
        <v>0</v>
      </c>
      <c r="EN3271">
        <v>0</v>
      </c>
      <c r="EO3271">
        <v>0</v>
      </c>
      <c r="EP3271">
        <v>0</v>
      </c>
      <c r="EQ3271">
        <v>0</v>
      </c>
      <c r="ER3271">
        <v>0</v>
      </c>
      <c r="ES3271">
        <v>0</v>
      </c>
      <c r="ET3271">
        <v>0</v>
      </c>
      <c r="EU3271">
        <v>0</v>
      </c>
      <c r="EV3271">
        <v>0</v>
      </c>
      <c r="EW3271">
        <v>0</v>
      </c>
      <c r="EX3271">
        <v>0</v>
      </c>
      <c r="EY3271">
        <v>0</v>
      </c>
      <c r="EZ3271">
        <v>0</v>
      </c>
      <c r="FA3271">
        <v>0</v>
      </c>
      <c r="FB3271">
        <v>0</v>
      </c>
      <c r="FC3271">
        <v>0</v>
      </c>
      <c r="FD3271">
        <v>0</v>
      </c>
      <c r="FE3271">
        <v>0</v>
      </c>
      <c r="FF3271">
        <v>0</v>
      </c>
      <c r="FG3271">
        <v>0</v>
      </c>
      <c r="FH3271">
        <v>0</v>
      </c>
      <c r="FI3271">
        <v>0</v>
      </c>
      <c r="FJ3271">
        <v>0</v>
      </c>
      <c r="FK3271">
        <v>0</v>
      </c>
      <c r="FL3271">
        <v>0</v>
      </c>
    </row>
    <row r="3272" spans="2:168" x14ac:dyDescent="0.55000000000000004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  <c r="EE3272">
        <v>0</v>
      </c>
      <c r="EF3272">
        <v>0</v>
      </c>
      <c r="EG3272">
        <v>0</v>
      </c>
      <c r="EH3272">
        <v>0</v>
      </c>
      <c r="EI3272">
        <v>0</v>
      </c>
      <c r="EJ3272">
        <v>0</v>
      </c>
      <c r="EK3272">
        <v>0</v>
      </c>
      <c r="EL3272">
        <v>0</v>
      </c>
      <c r="EM3272">
        <v>0</v>
      </c>
      <c r="EN3272">
        <v>0</v>
      </c>
      <c r="EO3272">
        <v>0</v>
      </c>
      <c r="EP3272">
        <v>0</v>
      </c>
      <c r="EQ3272">
        <v>0</v>
      </c>
      <c r="ER3272">
        <v>0</v>
      </c>
      <c r="ES3272">
        <v>0</v>
      </c>
      <c r="ET3272">
        <v>0</v>
      </c>
      <c r="EU3272">
        <v>0</v>
      </c>
      <c r="EV3272">
        <v>0</v>
      </c>
      <c r="EW3272">
        <v>0</v>
      </c>
      <c r="EX3272">
        <v>0</v>
      </c>
      <c r="EY3272">
        <v>0</v>
      </c>
      <c r="EZ3272">
        <v>0</v>
      </c>
      <c r="FA3272">
        <v>0</v>
      </c>
      <c r="FB3272">
        <v>1</v>
      </c>
      <c r="FC3272">
        <v>1</v>
      </c>
      <c r="FD3272">
        <v>1</v>
      </c>
      <c r="FE3272">
        <v>1</v>
      </c>
      <c r="FF3272">
        <v>1</v>
      </c>
      <c r="FG3272">
        <v>1</v>
      </c>
      <c r="FH3272">
        <v>1</v>
      </c>
      <c r="FI3272">
        <v>1</v>
      </c>
      <c r="FJ3272">
        <v>1</v>
      </c>
      <c r="FK3272">
        <v>1</v>
      </c>
      <c r="FL3272">
        <v>1</v>
      </c>
    </row>
    <row r="3273" spans="2:168" x14ac:dyDescent="0.55000000000000004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  <c r="FE3273">
        <v>0</v>
      </c>
      <c r="FF3273">
        <v>0</v>
      </c>
      <c r="FG3273">
        <v>0</v>
      </c>
      <c r="FH3273">
        <v>0</v>
      </c>
      <c r="FI3273">
        <v>0</v>
      </c>
      <c r="FJ3273">
        <v>0</v>
      </c>
      <c r="FK3273">
        <v>0</v>
      </c>
      <c r="FL3273">
        <v>0</v>
      </c>
    </row>
    <row r="3274" spans="2:168" x14ac:dyDescent="0.55000000000000004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  <c r="EE3274">
        <v>4</v>
      </c>
      <c r="EF3274">
        <v>4</v>
      </c>
      <c r="EG3274">
        <v>4</v>
      </c>
      <c r="EH3274">
        <v>4</v>
      </c>
      <c r="EI3274">
        <v>4</v>
      </c>
      <c r="EJ3274">
        <v>4</v>
      </c>
      <c r="EK3274">
        <v>4</v>
      </c>
      <c r="EL3274">
        <v>4</v>
      </c>
      <c r="EM3274">
        <v>4</v>
      </c>
      <c r="EN3274">
        <v>4</v>
      </c>
      <c r="EO3274">
        <v>4</v>
      </c>
      <c r="EP3274">
        <v>4</v>
      </c>
      <c r="EQ3274">
        <v>4</v>
      </c>
      <c r="ER3274">
        <v>4</v>
      </c>
      <c r="ES3274">
        <v>4</v>
      </c>
      <c r="ET3274">
        <v>4</v>
      </c>
      <c r="EU3274">
        <v>4</v>
      </c>
      <c r="EV3274">
        <v>4</v>
      </c>
      <c r="EW3274">
        <v>4</v>
      </c>
      <c r="EX3274">
        <v>4</v>
      </c>
      <c r="EY3274">
        <v>4</v>
      </c>
      <c r="EZ3274">
        <v>4</v>
      </c>
      <c r="FA3274">
        <v>4</v>
      </c>
      <c r="FB3274">
        <v>4</v>
      </c>
      <c r="FC3274">
        <v>4</v>
      </c>
      <c r="FD3274">
        <v>4</v>
      </c>
      <c r="FE3274">
        <v>4</v>
      </c>
      <c r="FF3274">
        <v>4</v>
      </c>
      <c r="FG3274">
        <v>4</v>
      </c>
      <c r="FH3274">
        <v>4</v>
      </c>
      <c r="FI3274">
        <v>4</v>
      </c>
      <c r="FJ3274">
        <v>4</v>
      </c>
      <c r="FK3274">
        <v>4</v>
      </c>
      <c r="FL3274">
        <v>4</v>
      </c>
    </row>
    <row r="3275" spans="2:168" x14ac:dyDescent="0.55000000000000004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  <c r="EE3275">
        <v>0</v>
      </c>
      <c r="EF3275">
        <v>0</v>
      </c>
      <c r="EG3275">
        <v>0</v>
      </c>
      <c r="EH3275">
        <v>0</v>
      </c>
      <c r="EI3275">
        <v>0</v>
      </c>
      <c r="EJ3275">
        <v>0</v>
      </c>
      <c r="EK3275">
        <v>0</v>
      </c>
      <c r="EL3275">
        <v>0</v>
      </c>
      <c r="EM3275">
        <v>0</v>
      </c>
      <c r="EN3275">
        <v>0</v>
      </c>
      <c r="EO3275">
        <v>0</v>
      </c>
      <c r="EP3275">
        <v>0</v>
      </c>
      <c r="EQ3275">
        <v>0</v>
      </c>
      <c r="ER3275">
        <v>0</v>
      </c>
      <c r="ES3275">
        <v>0</v>
      </c>
      <c r="ET3275">
        <v>0</v>
      </c>
      <c r="EU3275">
        <v>0</v>
      </c>
      <c r="EV3275">
        <v>0</v>
      </c>
      <c r="EW3275">
        <v>0</v>
      </c>
      <c r="EX3275">
        <v>0</v>
      </c>
      <c r="EY3275">
        <v>0</v>
      </c>
      <c r="EZ3275">
        <v>0</v>
      </c>
      <c r="FA3275">
        <v>0</v>
      </c>
      <c r="FB3275">
        <v>0</v>
      </c>
      <c r="FC3275">
        <v>0</v>
      </c>
      <c r="FD3275">
        <v>0</v>
      </c>
      <c r="FE3275">
        <v>0</v>
      </c>
      <c r="FF3275">
        <v>0</v>
      </c>
      <c r="FG3275">
        <v>0</v>
      </c>
      <c r="FH3275">
        <v>0</v>
      </c>
      <c r="FI3275">
        <v>0</v>
      </c>
      <c r="FJ3275">
        <v>0</v>
      </c>
      <c r="FK3275">
        <v>0</v>
      </c>
      <c r="FL3275">
        <v>0</v>
      </c>
    </row>
    <row r="3276" spans="2:168" x14ac:dyDescent="0.55000000000000004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  <c r="EE3276">
        <v>0</v>
      </c>
      <c r="EF3276">
        <v>0</v>
      </c>
      <c r="EG3276">
        <v>0</v>
      </c>
      <c r="EH3276">
        <v>0</v>
      </c>
      <c r="EI3276">
        <v>0</v>
      </c>
      <c r="EJ3276">
        <v>0</v>
      </c>
      <c r="EK3276">
        <v>0</v>
      </c>
      <c r="EL3276">
        <v>0</v>
      </c>
      <c r="EM3276">
        <v>0</v>
      </c>
      <c r="EN3276">
        <v>0</v>
      </c>
      <c r="EO3276">
        <v>0</v>
      </c>
      <c r="EP3276">
        <v>0</v>
      </c>
      <c r="EQ3276">
        <v>0</v>
      </c>
      <c r="ER3276">
        <v>0</v>
      </c>
      <c r="ES3276">
        <v>0</v>
      </c>
      <c r="ET3276">
        <v>0</v>
      </c>
      <c r="EU3276">
        <v>0</v>
      </c>
      <c r="EV3276">
        <v>0</v>
      </c>
      <c r="EW3276">
        <v>0</v>
      </c>
      <c r="EX3276">
        <v>0</v>
      </c>
      <c r="EY3276">
        <v>0</v>
      </c>
      <c r="EZ3276">
        <v>0</v>
      </c>
      <c r="FA3276">
        <v>0</v>
      </c>
      <c r="FB3276">
        <v>0</v>
      </c>
      <c r="FC3276">
        <v>0</v>
      </c>
      <c r="FD3276">
        <v>0</v>
      </c>
      <c r="FE3276">
        <v>0</v>
      </c>
      <c r="FF3276">
        <v>0</v>
      </c>
      <c r="FG3276">
        <v>0</v>
      </c>
      <c r="FH3276">
        <v>0</v>
      </c>
      <c r="FI3276">
        <v>0</v>
      </c>
      <c r="FJ3276">
        <v>0</v>
      </c>
      <c r="FK3276">
        <v>0</v>
      </c>
      <c r="FL3276">
        <v>0</v>
      </c>
    </row>
    <row r="3277" spans="2:168" x14ac:dyDescent="0.55000000000000004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0</v>
      </c>
      <c r="EJ3277">
        <v>0</v>
      </c>
      <c r="EK3277">
        <v>0</v>
      </c>
      <c r="EL3277">
        <v>0</v>
      </c>
      <c r="EM3277">
        <v>0</v>
      </c>
      <c r="EN3277">
        <v>0</v>
      </c>
      <c r="EO3277">
        <v>0</v>
      </c>
      <c r="EP3277">
        <v>0</v>
      </c>
      <c r="EQ3277">
        <v>0</v>
      </c>
      <c r="ER3277">
        <v>0</v>
      </c>
      <c r="ES3277">
        <v>0</v>
      </c>
      <c r="ET3277">
        <v>0</v>
      </c>
      <c r="EU3277">
        <v>0</v>
      </c>
      <c r="EV3277">
        <v>0</v>
      </c>
      <c r="EW3277">
        <v>0</v>
      </c>
      <c r="EX3277">
        <v>0</v>
      </c>
      <c r="EY3277">
        <v>0</v>
      </c>
      <c r="EZ3277">
        <v>0</v>
      </c>
      <c r="FA3277">
        <v>0</v>
      </c>
      <c r="FB3277">
        <v>0</v>
      </c>
      <c r="FC3277">
        <v>0</v>
      </c>
      <c r="FD3277">
        <v>0</v>
      </c>
      <c r="FE3277">
        <v>0</v>
      </c>
      <c r="FF3277">
        <v>1</v>
      </c>
      <c r="FG3277">
        <v>1</v>
      </c>
      <c r="FH3277">
        <v>1</v>
      </c>
      <c r="FI3277">
        <v>1</v>
      </c>
      <c r="FJ3277">
        <v>1</v>
      </c>
      <c r="FK3277">
        <v>1</v>
      </c>
      <c r="FL3277">
        <v>1</v>
      </c>
    </row>
    <row r="3278" spans="2:168" x14ac:dyDescent="0.55000000000000004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  <c r="EE3278">
        <v>1</v>
      </c>
      <c r="EF3278">
        <v>1</v>
      </c>
      <c r="EG3278">
        <v>1</v>
      </c>
      <c r="EH3278">
        <v>1</v>
      </c>
      <c r="EI3278">
        <v>1</v>
      </c>
      <c r="EJ3278">
        <v>1</v>
      </c>
      <c r="EK3278">
        <v>1</v>
      </c>
      <c r="EL3278">
        <v>1</v>
      </c>
      <c r="EM3278">
        <v>1</v>
      </c>
      <c r="EN3278">
        <v>1</v>
      </c>
      <c r="EO3278">
        <v>1</v>
      </c>
      <c r="EP3278">
        <v>1</v>
      </c>
      <c r="EQ3278">
        <v>1</v>
      </c>
      <c r="ER3278">
        <v>1</v>
      </c>
      <c r="ES3278">
        <v>1</v>
      </c>
      <c r="ET3278">
        <v>1</v>
      </c>
      <c r="EU3278">
        <v>1</v>
      </c>
      <c r="EV3278">
        <v>1</v>
      </c>
      <c r="EW3278">
        <v>1</v>
      </c>
      <c r="EX3278">
        <v>1</v>
      </c>
      <c r="EY3278">
        <v>1</v>
      </c>
      <c r="EZ3278">
        <v>1</v>
      </c>
      <c r="FA3278">
        <v>1</v>
      </c>
      <c r="FB3278">
        <v>1</v>
      </c>
      <c r="FC3278">
        <v>1</v>
      </c>
      <c r="FD3278">
        <v>1</v>
      </c>
      <c r="FE3278">
        <v>1</v>
      </c>
      <c r="FF3278">
        <v>1</v>
      </c>
      <c r="FG3278">
        <v>1</v>
      </c>
      <c r="FH3278">
        <v>1</v>
      </c>
      <c r="FI3278">
        <v>1</v>
      </c>
      <c r="FJ3278">
        <v>1</v>
      </c>
      <c r="FK3278">
        <v>1</v>
      </c>
      <c r="FL3278">
        <v>1</v>
      </c>
    </row>
    <row r="3279" spans="2:168" x14ac:dyDescent="0.55000000000000004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  <c r="EE3279">
        <v>0</v>
      </c>
      <c r="EF3279">
        <v>0</v>
      </c>
      <c r="EG3279">
        <v>0</v>
      </c>
      <c r="EH3279">
        <v>0</v>
      </c>
      <c r="EI3279">
        <v>0</v>
      </c>
      <c r="EJ3279">
        <v>0</v>
      </c>
      <c r="EK3279">
        <v>0</v>
      </c>
      <c r="EL3279">
        <v>0</v>
      </c>
      <c r="EM3279">
        <v>0</v>
      </c>
      <c r="EN3279">
        <v>0</v>
      </c>
      <c r="EO3279">
        <v>0</v>
      </c>
      <c r="EP3279">
        <v>0</v>
      </c>
      <c r="EQ3279">
        <v>0</v>
      </c>
      <c r="ER3279">
        <v>0</v>
      </c>
      <c r="ES3279">
        <v>0</v>
      </c>
      <c r="ET3279">
        <v>0</v>
      </c>
      <c r="EU3279">
        <v>0</v>
      </c>
      <c r="EV3279">
        <v>0</v>
      </c>
      <c r="EW3279">
        <v>0</v>
      </c>
      <c r="EX3279">
        <v>0</v>
      </c>
      <c r="EY3279">
        <v>0</v>
      </c>
      <c r="EZ3279">
        <v>0</v>
      </c>
      <c r="FA3279">
        <v>0</v>
      </c>
      <c r="FB3279">
        <v>0</v>
      </c>
      <c r="FC3279">
        <v>0</v>
      </c>
      <c r="FD3279">
        <v>0</v>
      </c>
      <c r="FE3279">
        <v>0</v>
      </c>
      <c r="FF3279">
        <v>0</v>
      </c>
      <c r="FG3279">
        <v>0</v>
      </c>
      <c r="FH3279">
        <v>0</v>
      </c>
      <c r="FI3279">
        <v>0</v>
      </c>
      <c r="FJ3279">
        <v>0</v>
      </c>
      <c r="FK3279">
        <v>0</v>
      </c>
      <c r="FL3279">
        <v>0</v>
      </c>
    </row>
    <row r="3280" spans="2:168" x14ac:dyDescent="0.55000000000000004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  <c r="EE3280">
        <v>0</v>
      </c>
      <c r="EF3280">
        <v>0</v>
      </c>
      <c r="EG3280">
        <v>0</v>
      </c>
      <c r="EH3280">
        <v>0</v>
      </c>
      <c r="EI3280">
        <v>0</v>
      </c>
      <c r="EJ3280">
        <v>0</v>
      </c>
      <c r="EK3280">
        <v>0</v>
      </c>
      <c r="EL3280">
        <v>0</v>
      </c>
      <c r="EM3280">
        <v>0</v>
      </c>
      <c r="EN3280">
        <v>0</v>
      </c>
      <c r="EO3280">
        <v>0</v>
      </c>
      <c r="EP3280">
        <v>0</v>
      </c>
      <c r="EQ3280">
        <v>0</v>
      </c>
      <c r="ER3280">
        <v>0</v>
      </c>
      <c r="ES3280">
        <v>0</v>
      </c>
      <c r="ET3280">
        <v>0</v>
      </c>
      <c r="EU3280">
        <v>0</v>
      </c>
      <c r="EV3280">
        <v>0</v>
      </c>
      <c r="EW3280">
        <v>0</v>
      </c>
      <c r="EX3280">
        <v>0</v>
      </c>
      <c r="EY3280">
        <v>0</v>
      </c>
      <c r="EZ3280">
        <v>0</v>
      </c>
      <c r="FA3280">
        <v>0</v>
      </c>
      <c r="FB3280">
        <v>0</v>
      </c>
      <c r="FC3280">
        <v>0</v>
      </c>
      <c r="FD3280">
        <v>0</v>
      </c>
      <c r="FE3280">
        <v>0</v>
      </c>
      <c r="FF3280">
        <v>0</v>
      </c>
      <c r="FG3280">
        <v>0</v>
      </c>
      <c r="FH3280">
        <v>0</v>
      </c>
      <c r="FI3280">
        <v>0</v>
      </c>
      <c r="FJ3280">
        <v>0</v>
      </c>
      <c r="FK3280">
        <v>0</v>
      </c>
      <c r="FL3280">
        <v>0</v>
      </c>
    </row>
    <row r="3281" spans="2:168" x14ac:dyDescent="0.55000000000000004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  <c r="EE3281">
        <v>1</v>
      </c>
      <c r="EF3281">
        <v>1</v>
      </c>
      <c r="EG3281">
        <v>1</v>
      </c>
      <c r="EH3281">
        <v>1</v>
      </c>
      <c r="EI3281">
        <v>1</v>
      </c>
      <c r="EJ3281">
        <v>1</v>
      </c>
      <c r="EK3281">
        <v>1</v>
      </c>
      <c r="EL3281">
        <v>1</v>
      </c>
      <c r="EM3281">
        <v>1</v>
      </c>
      <c r="EN3281">
        <v>1</v>
      </c>
      <c r="EO3281">
        <v>1</v>
      </c>
      <c r="EP3281">
        <v>1</v>
      </c>
      <c r="EQ3281">
        <v>1</v>
      </c>
      <c r="ER3281">
        <v>1</v>
      </c>
      <c r="ES3281">
        <v>1</v>
      </c>
      <c r="ET3281">
        <v>1</v>
      </c>
      <c r="EU3281">
        <v>1</v>
      </c>
      <c r="EV3281">
        <v>1</v>
      </c>
      <c r="EW3281">
        <v>1</v>
      </c>
      <c r="EX3281">
        <v>1</v>
      </c>
      <c r="EY3281">
        <v>1</v>
      </c>
      <c r="EZ3281">
        <v>1</v>
      </c>
      <c r="FA3281">
        <v>1</v>
      </c>
      <c r="FB3281">
        <v>1</v>
      </c>
      <c r="FC3281">
        <v>1</v>
      </c>
      <c r="FD3281">
        <v>1</v>
      </c>
      <c r="FE3281">
        <v>1</v>
      </c>
      <c r="FF3281">
        <v>1</v>
      </c>
      <c r="FG3281">
        <v>1</v>
      </c>
      <c r="FH3281">
        <v>1</v>
      </c>
      <c r="FI3281">
        <v>1</v>
      </c>
      <c r="FJ3281">
        <v>1</v>
      </c>
      <c r="FK3281">
        <v>1</v>
      </c>
      <c r="FL3281">
        <v>1</v>
      </c>
    </row>
    <row r="3282" spans="2:168" x14ac:dyDescent="0.55000000000000004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  <c r="EE3282">
        <v>18</v>
      </c>
      <c r="EF3282">
        <v>18</v>
      </c>
      <c r="EG3282">
        <v>18</v>
      </c>
      <c r="EH3282">
        <v>18</v>
      </c>
      <c r="EI3282">
        <v>18</v>
      </c>
      <c r="EJ3282">
        <v>18</v>
      </c>
      <c r="EK3282">
        <v>18</v>
      </c>
      <c r="EL3282">
        <v>18</v>
      </c>
      <c r="EM3282">
        <v>18</v>
      </c>
      <c r="EN3282">
        <v>18</v>
      </c>
      <c r="EO3282">
        <v>18</v>
      </c>
      <c r="EP3282">
        <v>18</v>
      </c>
      <c r="EQ3282">
        <v>18</v>
      </c>
      <c r="ER3282">
        <v>18</v>
      </c>
      <c r="ES3282">
        <v>18</v>
      </c>
      <c r="ET3282">
        <v>18</v>
      </c>
      <c r="EU3282">
        <v>18</v>
      </c>
      <c r="EV3282">
        <v>18</v>
      </c>
      <c r="EW3282">
        <v>18</v>
      </c>
      <c r="EX3282">
        <v>18</v>
      </c>
      <c r="EY3282">
        <v>18</v>
      </c>
      <c r="EZ3282">
        <v>18</v>
      </c>
      <c r="FA3282">
        <v>18</v>
      </c>
      <c r="FB3282">
        <v>18</v>
      </c>
      <c r="FC3282">
        <v>18</v>
      </c>
      <c r="FD3282">
        <v>18</v>
      </c>
      <c r="FE3282">
        <v>18</v>
      </c>
      <c r="FF3282">
        <v>18</v>
      </c>
      <c r="FG3282">
        <v>18</v>
      </c>
      <c r="FH3282">
        <v>18</v>
      </c>
      <c r="FI3282">
        <v>18</v>
      </c>
      <c r="FJ3282">
        <v>18</v>
      </c>
      <c r="FK3282">
        <v>18</v>
      </c>
      <c r="FL3282">
        <v>18</v>
      </c>
    </row>
    <row r="3283" spans="2:168" x14ac:dyDescent="0.55000000000000004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4</v>
      </c>
      <c r="EK3283">
        <v>4</v>
      </c>
      <c r="EL3283">
        <v>4</v>
      </c>
      <c r="EM3283">
        <v>4</v>
      </c>
      <c r="EN3283">
        <v>4</v>
      </c>
      <c r="EO3283">
        <v>4</v>
      </c>
      <c r="EP3283">
        <v>4</v>
      </c>
      <c r="EQ3283">
        <v>4</v>
      </c>
      <c r="ER3283">
        <v>4</v>
      </c>
      <c r="ES3283">
        <v>4</v>
      </c>
      <c r="ET3283">
        <v>4</v>
      </c>
      <c r="EU3283">
        <v>4</v>
      </c>
      <c r="EV3283">
        <v>4</v>
      </c>
      <c r="EW3283">
        <v>4</v>
      </c>
      <c r="EX3283">
        <v>4</v>
      </c>
      <c r="EY3283">
        <v>4</v>
      </c>
      <c r="EZ3283">
        <v>4</v>
      </c>
      <c r="FA3283">
        <v>4</v>
      </c>
      <c r="FB3283">
        <v>4</v>
      </c>
      <c r="FC3283">
        <v>4</v>
      </c>
      <c r="FD3283">
        <v>4</v>
      </c>
      <c r="FE3283">
        <v>4</v>
      </c>
      <c r="FF3283">
        <v>4</v>
      </c>
      <c r="FG3283">
        <v>4</v>
      </c>
      <c r="FH3283">
        <v>4</v>
      </c>
      <c r="FI3283">
        <v>4</v>
      </c>
      <c r="FJ3283">
        <v>4</v>
      </c>
      <c r="FK3283">
        <v>4</v>
      </c>
      <c r="FL3283">
        <v>4</v>
      </c>
    </row>
    <row r="3284" spans="2:168" x14ac:dyDescent="0.55000000000000004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  <c r="EE3284">
        <v>18</v>
      </c>
      <c r="EF3284">
        <v>18</v>
      </c>
      <c r="EG3284">
        <v>19</v>
      </c>
      <c r="EH3284">
        <v>19</v>
      </c>
      <c r="EI3284">
        <v>19</v>
      </c>
      <c r="EJ3284">
        <v>19</v>
      </c>
      <c r="EK3284">
        <v>19</v>
      </c>
      <c r="EL3284">
        <v>19</v>
      </c>
      <c r="EM3284">
        <v>19</v>
      </c>
      <c r="EN3284">
        <v>19</v>
      </c>
      <c r="EO3284">
        <v>20</v>
      </c>
      <c r="EP3284">
        <v>20</v>
      </c>
      <c r="EQ3284">
        <v>20</v>
      </c>
      <c r="ER3284">
        <v>20</v>
      </c>
      <c r="ES3284">
        <v>20</v>
      </c>
      <c r="ET3284">
        <v>20</v>
      </c>
      <c r="EU3284">
        <v>20</v>
      </c>
      <c r="EV3284">
        <v>20</v>
      </c>
      <c r="EW3284">
        <v>20</v>
      </c>
      <c r="EX3284">
        <v>20</v>
      </c>
      <c r="EY3284">
        <v>20</v>
      </c>
      <c r="EZ3284">
        <v>20</v>
      </c>
      <c r="FA3284">
        <v>20</v>
      </c>
      <c r="FB3284">
        <v>20</v>
      </c>
      <c r="FC3284">
        <v>20</v>
      </c>
      <c r="FD3284">
        <v>20</v>
      </c>
      <c r="FE3284">
        <v>20</v>
      </c>
      <c r="FF3284">
        <v>20</v>
      </c>
      <c r="FG3284">
        <v>20</v>
      </c>
      <c r="FH3284">
        <v>20</v>
      </c>
      <c r="FI3284">
        <v>20</v>
      </c>
      <c r="FJ3284">
        <v>20</v>
      </c>
      <c r="FK3284">
        <v>20</v>
      </c>
      <c r="FL3284">
        <v>20</v>
      </c>
    </row>
    <row r="3285" spans="2:168" x14ac:dyDescent="0.55000000000000004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  <c r="EE3285">
        <v>1</v>
      </c>
      <c r="EF3285">
        <v>1</v>
      </c>
      <c r="EG3285">
        <v>1</v>
      </c>
      <c r="EH3285">
        <v>1</v>
      </c>
      <c r="EI3285">
        <v>1</v>
      </c>
      <c r="EJ3285">
        <v>1</v>
      </c>
      <c r="EK3285">
        <v>1</v>
      </c>
      <c r="EL3285">
        <v>1</v>
      </c>
      <c r="EM3285">
        <v>1</v>
      </c>
      <c r="EN3285">
        <v>1</v>
      </c>
      <c r="EO3285">
        <v>1</v>
      </c>
      <c r="EP3285">
        <v>1</v>
      </c>
      <c r="EQ3285">
        <v>1</v>
      </c>
      <c r="ER3285">
        <v>1</v>
      </c>
      <c r="ES3285">
        <v>1</v>
      </c>
      <c r="ET3285">
        <v>1</v>
      </c>
      <c r="EU3285">
        <v>1</v>
      </c>
      <c r="EV3285">
        <v>1</v>
      </c>
      <c r="EW3285">
        <v>1</v>
      </c>
      <c r="EX3285">
        <v>1</v>
      </c>
      <c r="EY3285">
        <v>1</v>
      </c>
      <c r="EZ3285">
        <v>1</v>
      </c>
      <c r="FA3285">
        <v>1</v>
      </c>
      <c r="FB3285">
        <v>2</v>
      </c>
      <c r="FC3285">
        <v>2</v>
      </c>
      <c r="FD3285">
        <v>2</v>
      </c>
      <c r="FE3285">
        <v>2</v>
      </c>
      <c r="FF3285">
        <v>2</v>
      </c>
      <c r="FG3285">
        <v>2</v>
      </c>
      <c r="FH3285">
        <v>2</v>
      </c>
      <c r="FI3285">
        <v>2</v>
      </c>
      <c r="FJ3285">
        <v>2</v>
      </c>
      <c r="FK3285">
        <v>2</v>
      </c>
      <c r="FL3285">
        <v>2</v>
      </c>
    </row>
    <row r="3286" spans="2:168" x14ac:dyDescent="0.55000000000000004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>
        <v>0</v>
      </c>
      <c r="EH3286">
        <v>0</v>
      </c>
      <c r="EI3286">
        <v>0</v>
      </c>
      <c r="EJ3286">
        <v>0</v>
      </c>
      <c r="EK3286">
        <v>0</v>
      </c>
      <c r="EL3286">
        <v>0</v>
      </c>
      <c r="EM3286">
        <v>0</v>
      </c>
      <c r="EN3286">
        <v>0</v>
      </c>
      <c r="EO3286">
        <v>0</v>
      </c>
      <c r="EP3286">
        <v>0</v>
      </c>
      <c r="EQ3286">
        <v>0</v>
      </c>
      <c r="ER3286">
        <v>0</v>
      </c>
      <c r="ES3286">
        <v>0</v>
      </c>
      <c r="ET3286">
        <v>0</v>
      </c>
      <c r="EU3286">
        <v>0</v>
      </c>
      <c r="EV3286">
        <v>0</v>
      </c>
      <c r="EW3286">
        <v>0</v>
      </c>
      <c r="EX3286">
        <v>0</v>
      </c>
      <c r="EY3286">
        <v>0</v>
      </c>
      <c r="EZ3286">
        <v>0</v>
      </c>
      <c r="FA3286">
        <v>0</v>
      </c>
      <c r="FB3286">
        <v>0</v>
      </c>
      <c r="FC3286">
        <v>0</v>
      </c>
      <c r="FD3286">
        <v>0</v>
      </c>
      <c r="FE3286">
        <v>0</v>
      </c>
      <c r="FF3286">
        <v>0</v>
      </c>
      <c r="FG3286">
        <v>0</v>
      </c>
      <c r="FH3286">
        <v>0</v>
      </c>
      <c r="FI3286">
        <v>0</v>
      </c>
      <c r="FJ3286">
        <v>0</v>
      </c>
      <c r="FK3286">
        <v>0</v>
      </c>
      <c r="FL3286">
        <v>0</v>
      </c>
    </row>
    <row r="3287" spans="2:168" x14ac:dyDescent="0.55000000000000004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  <c r="EE3287">
        <v>1</v>
      </c>
      <c r="EF3287">
        <v>1</v>
      </c>
      <c r="EG3287">
        <v>1</v>
      </c>
      <c r="EH3287">
        <v>1</v>
      </c>
      <c r="EI3287">
        <v>1</v>
      </c>
      <c r="EJ3287">
        <v>1</v>
      </c>
      <c r="EK3287">
        <v>1</v>
      </c>
      <c r="EL3287">
        <v>1</v>
      </c>
      <c r="EM3287">
        <v>1</v>
      </c>
      <c r="EN3287">
        <v>1</v>
      </c>
      <c r="EO3287">
        <v>1</v>
      </c>
      <c r="EP3287">
        <v>1</v>
      </c>
      <c r="EQ3287">
        <v>1</v>
      </c>
      <c r="ER3287">
        <v>1</v>
      </c>
      <c r="ES3287">
        <v>1</v>
      </c>
      <c r="ET3287">
        <v>1</v>
      </c>
      <c r="EU3287">
        <v>1</v>
      </c>
      <c r="EV3287">
        <v>1</v>
      </c>
      <c r="EW3287">
        <v>1</v>
      </c>
      <c r="EX3287">
        <v>1</v>
      </c>
      <c r="EY3287">
        <v>1</v>
      </c>
      <c r="EZ3287">
        <v>1</v>
      </c>
      <c r="FA3287">
        <v>1</v>
      </c>
      <c r="FB3287">
        <v>1</v>
      </c>
      <c r="FC3287">
        <v>1</v>
      </c>
      <c r="FD3287">
        <v>1</v>
      </c>
      <c r="FE3287">
        <v>1</v>
      </c>
      <c r="FF3287">
        <v>1</v>
      </c>
      <c r="FG3287">
        <v>1</v>
      </c>
      <c r="FH3287">
        <v>1</v>
      </c>
      <c r="FI3287">
        <v>1</v>
      </c>
      <c r="FJ3287">
        <v>1</v>
      </c>
      <c r="FK3287">
        <v>1</v>
      </c>
      <c r="FL3287">
        <v>1</v>
      </c>
    </row>
    <row r="3288" spans="2:168" x14ac:dyDescent="0.55000000000000004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  <c r="EE3288">
        <v>0</v>
      </c>
      <c r="EF3288">
        <v>0</v>
      </c>
      <c r="EG3288">
        <v>0</v>
      </c>
      <c r="EH3288">
        <v>0</v>
      </c>
      <c r="EI3288">
        <v>0</v>
      </c>
      <c r="EJ3288">
        <v>0</v>
      </c>
      <c r="EK3288">
        <v>0</v>
      </c>
      <c r="EL3288">
        <v>0</v>
      </c>
      <c r="EM3288">
        <v>0</v>
      </c>
      <c r="EN3288">
        <v>0</v>
      </c>
      <c r="EO3288">
        <v>0</v>
      </c>
      <c r="EP3288">
        <v>0</v>
      </c>
      <c r="EQ3288">
        <v>0</v>
      </c>
      <c r="ER3288">
        <v>0</v>
      </c>
      <c r="ES3288">
        <v>0</v>
      </c>
      <c r="ET3288">
        <v>0</v>
      </c>
      <c r="EU3288">
        <v>0</v>
      </c>
      <c r="EV3288">
        <v>0</v>
      </c>
      <c r="EW3288">
        <v>0</v>
      </c>
      <c r="EX3288">
        <v>0</v>
      </c>
      <c r="EY3288">
        <v>0</v>
      </c>
      <c r="EZ3288">
        <v>0</v>
      </c>
      <c r="FA3288">
        <v>0</v>
      </c>
      <c r="FB3288">
        <v>0</v>
      </c>
      <c r="FC3288">
        <v>0</v>
      </c>
      <c r="FD3288">
        <v>0</v>
      </c>
      <c r="FE3288">
        <v>0</v>
      </c>
      <c r="FF3288">
        <v>0</v>
      </c>
      <c r="FG3288">
        <v>0</v>
      </c>
      <c r="FH3288">
        <v>0</v>
      </c>
      <c r="FI3288">
        <v>0</v>
      </c>
      <c r="FJ3288">
        <v>0</v>
      </c>
      <c r="FK3288">
        <v>0</v>
      </c>
      <c r="FL3288">
        <v>0</v>
      </c>
    </row>
    <row r="3289" spans="2:168" x14ac:dyDescent="0.55000000000000004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  <c r="EK3289">
        <v>2</v>
      </c>
      <c r="EL3289">
        <v>2</v>
      </c>
      <c r="EM3289">
        <v>2</v>
      </c>
      <c r="EN3289">
        <v>2</v>
      </c>
      <c r="EO3289">
        <v>2</v>
      </c>
      <c r="EP3289">
        <v>2</v>
      </c>
      <c r="EQ3289">
        <v>2</v>
      </c>
      <c r="ER3289">
        <v>2</v>
      </c>
      <c r="ES3289">
        <v>2</v>
      </c>
      <c r="ET3289">
        <v>2</v>
      </c>
      <c r="EU3289">
        <v>2</v>
      </c>
      <c r="EV3289">
        <v>2</v>
      </c>
      <c r="EW3289">
        <v>2</v>
      </c>
      <c r="EX3289">
        <v>2</v>
      </c>
      <c r="EY3289">
        <v>2</v>
      </c>
      <c r="EZ3289">
        <v>2</v>
      </c>
      <c r="FA3289">
        <v>2</v>
      </c>
      <c r="FB3289">
        <v>2</v>
      </c>
      <c r="FC3289">
        <v>2</v>
      </c>
      <c r="FD3289">
        <v>2</v>
      </c>
      <c r="FE3289">
        <v>2</v>
      </c>
      <c r="FF3289">
        <v>2</v>
      </c>
      <c r="FG3289">
        <v>2</v>
      </c>
      <c r="FH3289">
        <v>2</v>
      </c>
      <c r="FI3289">
        <v>2</v>
      </c>
      <c r="FJ3289">
        <v>2</v>
      </c>
      <c r="FK3289">
        <v>2</v>
      </c>
      <c r="FL3289">
        <v>2</v>
      </c>
    </row>
    <row r="3290" spans="2:168" x14ac:dyDescent="0.55000000000000004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  <c r="EE3290">
        <v>0</v>
      </c>
      <c r="EF3290">
        <v>0</v>
      </c>
      <c r="EG3290">
        <v>0</v>
      </c>
      <c r="EH3290">
        <v>0</v>
      </c>
      <c r="EI3290">
        <v>0</v>
      </c>
      <c r="EJ3290">
        <v>0</v>
      </c>
      <c r="EK3290">
        <v>0</v>
      </c>
      <c r="EL3290">
        <v>0</v>
      </c>
      <c r="EM3290">
        <v>0</v>
      </c>
      <c r="EN3290">
        <v>0</v>
      </c>
      <c r="EO3290">
        <v>0</v>
      </c>
      <c r="EP3290">
        <v>0</v>
      </c>
      <c r="EQ3290">
        <v>0</v>
      </c>
      <c r="ER3290">
        <v>0</v>
      </c>
      <c r="ES3290">
        <v>0</v>
      </c>
      <c r="ET3290">
        <v>0</v>
      </c>
      <c r="EU3290">
        <v>0</v>
      </c>
      <c r="EV3290">
        <v>0</v>
      </c>
      <c r="EW3290">
        <v>0</v>
      </c>
      <c r="EX3290">
        <v>0</v>
      </c>
      <c r="EY3290">
        <v>0</v>
      </c>
      <c r="EZ3290">
        <v>0</v>
      </c>
      <c r="FA3290">
        <v>0</v>
      </c>
      <c r="FB3290">
        <v>0</v>
      </c>
      <c r="FC3290">
        <v>0</v>
      </c>
      <c r="FD3290">
        <v>0</v>
      </c>
      <c r="FE3290">
        <v>0</v>
      </c>
      <c r="FF3290">
        <v>0</v>
      </c>
      <c r="FG3290">
        <v>0</v>
      </c>
      <c r="FH3290">
        <v>0</v>
      </c>
      <c r="FI3290">
        <v>0</v>
      </c>
      <c r="FJ3290">
        <v>0</v>
      </c>
      <c r="FK3290">
        <v>0</v>
      </c>
      <c r="FL3290">
        <v>0</v>
      </c>
    </row>
    <row r="3291" spans="2:168" x14ac:dyDescent="0.55000000000000004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  <c r="EK3291">
        <v>0</v>
      </c>
      <c r="EL3291">
        <v>0</v>
      </c>
      <c r="EM3291">
        <v>0</v>
      </c>
      <c r="EN3291">
        <v>0</v>
      </c>
      <c r="EO3291">
        <v>0</v>
      </c>
      <c r="EP3291">
        <v>0</v>
      </c>
      <c r="EQ3291">
        <v>0</v>
      </c>
      <c r="ER3291">
        <v>0</v>
      </c>
      <c r="ES3291">
        <v>0</v>
      </c>
      <c r="ET3291">
        <v>0</v>
      </c>
      <c r="EU3291">
        <v>0</v>
      </c>
      <c r="EV3291">
        <v>0</v>
      </c>
      <c r="EW3291">
        <v>0</v>
      </c>
      <c r="EX3291">
        <v>0</v>
      </c>
      <c r="EY3291">
        <v>0</v>
      </c>
      <c r="EZ3291">
        <v>0</v>
      </c>
      <c r="FA3291">
        <v>0</v>
      </c>
      <c r="FB3291">
        <v>0</v>
      </c>
      <c r="FC3291">
        <v>0</v>
      </c>
      <c r="FD3291">
        <v>0</v>
      </c>
      <c r="FE3291">
        <v>0</v>
      </c>
      <c r="FF3291">
        <v>0</v>
      </c>
      <c r="FG3291">
        <v>0</v>
      </c>
      <c r="FH3291">
        <v>0</v>
      </c>
      <c r="FI3291">
        <v>0</v>
      </c>
      <c r="FJ3291">
        <v>0</v>
      </c>
      <c r="FK3291">
        <v>0</v>
      </c>
      <c r="FL3291">
        <v>0</v>
      </c>
    </row>
    <row r="3292" spans="2:168" x14ac:dyDescent="0.55000000000000004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  <c r="EE3292">
        <v>0</v>
      </c>
      <c r="EF3292">
        <v>0</v>
      </c>
      <c r="EG3292">
        <v>0</v>
      </c>
      <c r="EH3292">
        <v>0</v>
      </c>
      <c r="EI3292">
        <v>0</v>
      </c>
      <c r="EJ3292">
        <v>0</v>
      </c>
      <c r="EK3292">
        <v>0</v>
      </c>
      <c r="EL3292">
        <v>0</v>
      </c>
      <c r="EM3292">
        <v>0</v>
      </c>
      <c r="EN3292">
        <v>0</v>
      </c>
      <c r="EO3292">
        <v>0</v>
      </c>
      <c r="EP3292">
        <v>0</v>
      </c>
      <c r="EQ3292">
        <v>0</v>
      </c>
      <c r="ER3292">
        <v>0</v>
      </c>
      <c r="ES3292">
        <v>0</v>
      </c>
      <c r="ET3292">
        <v>0</v>
      </c>
      <c r="EU3292">
        <v>0</v>
      </c>
      <c r="EV3292">
        <v>0</v>
      </c>
      <c r="EW3292">
        <v>0</v>
      </c>
      <c r="EX3292">
        <v>0</v>
      </c>
      <c r="EY3292">
        <v>0</v>
      </c>
      <c r="EZ3292">
        <v>0</v>
      </c>
      <c r="FA3292">
        <v>0</v>
      </c>
      <c r="FB3292">
        <v>0</v>
      </c>
      <c r="FC3292">
        <v>0</v>
      </c>
      <c r="FD3292">
        <v>0</v>
      </c>
      <c r="FE3292">
        <v>0</v>
      </c>
      <c r="FF3292">
        <v>0</v>
      </c>
      <c r="FG3292">
        <v>0</v>
      </c>
      <c r="FH3292">
        <v>0</v>
      </c>
      <c r="FI3292">
        <v>0</v>
      </c>
      <c r="FJ3292">
        <v>0</v>
      </c>
      <c r="FK3292">
        <v>0</v>
      </c>
      <c r="FL3292">
        <v>0</v>
      </c>
    </row>
    <row r="3293" spans="2:168" x14ac:dyDescent="0.55000000000000004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1</v>
      </c>
      <c r="EG3293">
        <v>1</v>
      </c>
      <c r="EH3293">
        <v>1</v>
      </c>
      <c r="EI3293">
        <v>1</v>
      </c>
      <c r="EJ3293">
        <v>1</v>
      </c>
      <c r="EK3293">
        <v>1</v>
      </c>
      <c r="EL3293">
        <v>1</v>
      </c>
      <c r="EM3293">
        <v>1</v>
      </c>
      <c r="EN3293">
        <v>1</v>
      </c>
      <c r="EO3293">
        <v>1</v>
      </c>
      <c r="EP3293">
        <v>2</v>
      </c>
      <c r="EQ3293">
        <v>2</v>
      </c>
      <c r="ER3293">
        <v>2</v>
      </c>
      <c r="ES3293">
        <v>2</v>
      </c>
      <c r="ET3293">
        <v>2</v>
      </c>
      <c r="EU3293">
        <v>2</v>
      </c>
      <c r="EV3293">
        <v>2</v>
      </c>
      <c r="EW3293">
        <v>2</v>
      </c>
      <c r="EX3293">
        <v>2</v>
      </c>
      <c r="EY3293">
        <v>2</v>
      </c>
      <c r="EZ3293">
        <v>2</v>
      </c>
      <c r="FA3293">
        <v>2</v>
      </c>
      <c r="FB3293">
        <v>3</v>
      </c>
      <c r="FC3293">
        <v>3</v>
      </c>
      <c r="FD3293">
        <v>3</v>
      </c>
      <c r="FE3293">
        <v>3</v>
      </c>
      <c r="FF3293">
        <v>3</v>
      </c>
      <c r="FG3293">
        <v>3</v>
      </c>
      <c r="FH3293">
        <v>3</v>
      </c>
      <c r="FI3293">
        <v>3</v>
      </c>
      <c r="FJ3293">
        <v>3</v>
      </c>
      <c r="FK3293">
        <v>3</v>
      </c>
      <c r="FL3293">
        <v>3</v>
      </c>
    </row>
    <row r="3294" spans="2:168" x14ac:dyDescent="0.55000000000000004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  <c r="EE3294">
        <v>1</v>
      </c>
      <c r="EF3294">
        <v>1</v>
      </c>
      <c r="EG3294">
        <v>1</v>
      </c>
      <c r="EH3294">
        <v>1</v>
      </c>
      <c r="EI3294">
        <v>1</v>
      </c>
      <c r="EJ3294">
        <v>1</v>
      </c>
      <c r="EK3294">
        <v>1</v>
      </c>
      <c r="EL3294">
        <v>1</v>
      </c>
      <c r="EM3294">
        <v>1</v>
      </c>
      <c r="EN3294">
        <v>1</v>
      </c>
      <c r="EO3294">
        <v>1</v>
      </c>
      <c r="EP3294">
        <v>1</v>
      </c>
      <c r="EQ3294">
        <v>2</v>
      </c>
      <c r="ER3294">
        <v>2</v>
      </c>
      <c r="ES3294">
        <v>2</v>
      </c>
      <c r="ET3294">
        <v>2</v>
      </c>
      <c r="EU3294">
        <v>2</v>
      </c>
      <c r="EV3294">
        <v>2</v>
      </c>
      <c r="EW3294">
        <v>2</v>
      </c>
      <c r="EX3294">
        <v>2</v>
      </c>
      <c r="EY3294">
        <v>2</v>
      </c>
      <c r="EZ3294">
        <v>2</v>
      </c>
      <c r="FA3294">
        <v>2</v>
      </c>
      <c r="FB3294">
        <v>2</v>
      </c>
      <c r="FC3294">
        <v>2</v>
      </c>
      <c r="FD3294">
        <v>2</v>
      </c>
      <c r="FE3294">
        <v>2</v>
      </c>
      <c r="FF3294">
        <v>2</v>
      </c>
      <c r="FG3294">
        <v>2</v>
      </c>
      <c r="FH3294">
        <v>2</v>
      </c>
      <c r="FI3294">
        <v>2</v>
      </c>
      <c r="FJ3294">
        <v>2</v>
      </c>
      <c r="FK3294">
        <v>2</v>
      </c>
      <c r="FL3294">
        <v>2</v>
      </c>
    </row>
    <row r="3295" spans="2:168" x14ac:dyDescent="0.55000000000000004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  <c r="EE3295">
        <v>5</v>
      </c>
      <c r="EF3295">
        <v>4</v>
      </c>
      <c r="EG3295">
        <v>4</v>
      </c>
      <c r="EH3295">
        <v>4</v>
      </c>
      <c r="EI3295">
        <v>5</v>
      </c>
      <c r="EJ3295">
        <v>5</v>
      </c>
      <c r="EK3295">
        <v>5</v>
      </c>
      <c r="EL3295">
        <v>5</v>
      </c>
      <c r="EM3295">
        <v>5</v>
      </c>
      <c r="EN3295">
        <v>5</v>
      </c>
      <c r="EO3295">
        <v>5</v>
      </c>
      <c r="EP3295">
        <v>5</v>
      </c>
      <c r="EQ3295">
        <v>5</v>
      </c>
      <c r="ER3295">
        <v>5</v>
      </c>
      <c r="ES3295">
        <v>5</v>
      </c>
      <c r="ET3295">
        <v>5</v>
      </c>
      <c r="EU3295">
        <v>5</v>
      </c>
      <c r="EV3295">
        <v>5</v>
      </c>
      <c r="EW3295">
        <v>5</v>
      </c>
      <c r="EX3295">
        <v>5</v>
      </c>
      <c r="EY3295">
        <v>5</v>
      </c>
      <c r="EZ3295">
        <v>5</v>
      </c>
      <c r="FA3295">
        <v>5</v>
      </c>
      <c r="FB3295">
        <v>5</v>
      </c>
      <c r="FC3295">
        <v>5</v>
      </c>
      <c r="FD3295">
        <v>5</v>
      </c>
      <c r="FE3295">
        <v>5</v>
      </c>
      <c r="FF3295">
        <v>5</v>
      </c>
      <c r="FG3295">
        <v>5</v>
      </c>
      <c r="FH3295">
        <v>5</v>
      </c>
      <c r="FI3295">
        <v>5</v>
      </c>
      <c r="FJ3295">
        <v>5</v>
      </c>
      <c r="FK3295">
        <v>5</v>
      </c>
      <c r="FL3295">
        <v>5</v>
      </c>
    </row>
    <row r="3296" spans="2:168" x14ac:dyDescent="0.55000000000000004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  <c r="EE3296">
        <v>0</v>
      </c>
      <c r="EF3296">
        <v>0</v>
      </c>
      <c r="EG3296">
        <v>0</v>
      </c>
      <c r="EH3296">
        <v>0</v>
      </c>
      <c r="EI3296">
        <v>0</v>
      </c>
      <c r="EJ3296">
        <v>0</v>
      </c>
      <c r="EK3296">
        <v>0</v>
      </c>
      <c r="EL3296">
        <v>0</v>
      </c>
      <c r="EM3296">
        <v>0</v>
      </c>
      <c r="EN3296">
        <v>0</v>
      </c>
      <c r="EO3296">
        <v>0</v>
      </c>
      <c r="EP3296">
        <v>0</v>
      </c>
      <c r="EQ3296">
        <v>0</v>
      </c>
      <c r="ER3296">
        <v>0</v>
      </c>
      <c r="ES3296">
        <v>0</v>
      </c>
      <c r="ET3296">
        <v>0</v>
      </c>
      <c r="EU3296">
        <v>0</v>
      </c>
      <c r="EV3296">
        <v>0</v>
      </c>
      <c r="EW3296">
        <v>0</v>
      </c>
      <c r="EX3296">
        <v>0</v>
      </c>
      <c r="EY3296">
        <v>0</v>
      </c>
      <c r="EZ3296">
        <v>0</v>
      </c>
      <c r="FA3296">
        <v>0</v>
      </c>
      <c r="FB3296">
        <v>0</v>
      </c>
      <c r="FC3296">
        <v>0</v>
      </c>
      <c r="FD3296">
        <v>0</v>
      </c>
      <c r="FE3296">
        <v>0</v>
      </c>
      <c r="FF3296">
        <v>0</v>
      </c>
      <c r="FG3296">
        <v>0</v>
      </c>
      <c r="FH3296">
        <v>0</v>
      </c>
      <c r="FI3296">
        <v>0</v>
      </c>
      <c r="FJ3296">
        <v>0</v>
      </c>
      <c r="FK3296">
        <v>0</v>
      </c>
      <c r="FL3296">
        <v>0</v>
      </c>
    </row>
    <row r="3297" spans="2:168" x14ac:dyDescent="0.55000000000000004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  <c r="EK3297">
        <v>0</v>
      </c>
      <c r="EL3297">
        <v>0</v>
      </c>
      <c r="EM3297">
        <v>0</v>
      </c>
      <c r="EN3297">
        <v>0</v>
      </c>
      <c r="EO3297">
        <v>0</v>
      </c>
      <c r="EP3297">
        <v>0</v>
      </c>
      <c r="EQ3297">
        <v>0</v>
      </c>
      <c r="ER3297">
        <v>0</v>
      </c>
      <c r="ES3297">
        <v>0</v>
      </c>
      <c r="ET3297">
        <v>0</v>
      </c>
      <c r="EU3297">
        <v>0</v>
      </c>
      <c r="EV3297">
        <v>0</v>
      </c>
      <c r="EW3297">
        <v>0</v>
      </c>
      <c r="EX3297">
        <v>0</v>
      </c>
      <c r="EY3297">
        <v>0</v>
      </c>
      <c r="EZ3297">
        <v>0</v>
      </c>
      <c r="FA3297">
        <v>0</v>
      </c>
      <c r="FB3297">
        <v>0</v>
      </c>
      <c r="FC3297">
        <v>0</v>
      </c>
      <c r="FD3297">
        <v>0</v>
      </c>
      <c r="FE3297">
        <v>0</v>
      </c>
      <c r="FF3297">
        <v>0</v>
      </c>
      <c r="FG3297">
        <v>0</v>
      </c>
      <c r="FH3297">
        <v>0</v>
      </c>
      <c r="FI3297">
        <v>0</v>
      </c>
      <c r="FJ3297">
        <v>0</v>
      </c>
      <c r="FK3297">
        <v>0</v>
      </c>
      <c r="FL3297">
        <v>0</v>
      </c>
    </row>
    <row r="3298" spans="2:168" x14ac:dyDescent="0.55000000000000004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  <c r="EE3298">
        <v>1</v>
      </c>
      <c r="EF3298">
        <v>1</v>
      </c>
      <c r="EG3298">
        <v>1</v>
      </c>
      <c r="EH3298">
        <v>1</v>
      </c>
      <c r="EI3298">
        <v>1</v>
      </c>
      <c r="EJ3298">
        <v>1</v>
      </c>
      <c r="EK3298">
        <v>1</v>
      </c>
      <c r="EL3298">
        <v>1</v>
      </c>
      <c r="EM3298">
        <v>1</v>
      </c>
      <c r="EN3298">
        <v>1</v>
      </c>
      <c r="EO3298">
        <v>1</v>
      </c>
      <c r="EP3298">
        <v>1</v>
      </c>
      <c r="EQ3298">
        <v>1</v>
      </c>
      <c r="ER3298">
        <v>1</v>
      </c>
      <c r="ES3298">
        <v>1</v>
      </c>
      <c r="ET3298">
        <v>1</v>
      </c>
      <c r="EU3298">
        <v>1</v>
      </c>
      <c r="EV3298">
        <v>1</v>
      </c>
      <c r="EW3298">
        <v>1</v>
      </c>
      <c r="EX3298">
        <v>1</v>
      </c>
      <c r="EY3298">
        <v>1</v>
      </c>
      <c r="EZ3298">
        <v>1</v>
      </c>
      <c r="FA3298">
        <v>1</v>
      </c>
      <c r="FB3298">
        <v>1</v>
      </c>
      <c r="FC3298">
        <v>1</v>
      </c>
      <c r="FD3298">
        <v>1</v>
      </c>
      <c r="FE3298">
        <v>1</v>
      </c>
      <c r="FF3298">
        <v>1</v>
      </c>
      <c r="FG3298">
        <v>1</v>
      </c>
      <c r="FH3298">
        <v>1</v>
      </c>
      <c r="FI3298">
        <v>1</v>
      </c>
      <c r="FJ3298">
        <v>1</v>
      </c>
      <c r="FK3298">
        <v>1</v>
      </c>
      <c r="FL3298">
        <v>1</v>
      </c>
    </row>
    <row r="3299" spans="2:168" x14ac:dyDescent="0.55000000000000004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  <c r="EE3299">
        <v>1</v>
      </c>
      <c r="EF3299">
        <v>1</v>
      </c>
      <c r="EG3299">
        <v>1</v>
      </c>
      <c r="EH3299">
        <v>1</v>
      </c>
      <c r="EI3299">
        <v>1</v>
      </c>
      <c r="EJ3299">
        <v>1</v>
      </c>
      <c r="EK3299">
        <v>1</v>
      </c>
      <c r="EL3299">
        <v>1</v>
      </c>
      <c r="EM3299">
        <v>1</v>
      </c>
      <c r="EN3299">
        <v>1</v>
      </c>
      <c r="EO3299">
        <v>1</v>
      </c>
      <c r="EP3299">
        <v>1</v>
      </c>
      <c r="EQ3299">
        <v>1</v>
      </c>
      <c r="ER3299">
        <v>1</v>
      </c>
      <c r="ES3299">
        <v>1</v>
      </c>
      <c r="ET3299">
        <v>1</v>
      </c>
      <c r="EU3299">
        <v>1</v>
      </c>
      <c r="EV3299">
        <v>1</v>
      </c>
      <c r="EW3299">
        <v>1</v>
      </c>
      <c r="EX3299">
        <v>1</v>
      </c>
      <c r="EY3299">
        <v>1</v>
      </c>
      <c r="EZ3299">
        <v>1</v>
      </c>
      <c r="FA3299">
        <v>1</v>
      </c>
      <c r="FB3299">
        <v>1</v>
      </c>
      <c r="FC3299">
        <v>1</v>
      </c>
      <c r="FD3299">
        <v>1</v>
      </c>
      <c r="FE3299">
        <v>1</v>
      </c>
      <c r="FF3299">
        <v>1</v>
      </c>
      <c r="FG3299">
        <v>1</v>
      </c>
      <c r="FH3299">
        <v>1</v>
      </c>
      <c r="FI3299">
        <v>1</v>
      </c>
      <c r="FJ3299">
        <v>1</v>
      </c>
      <c r="FK3299">
        <v>1</v>
      </c>
      <c r="FL3299">
        <v>1</v>
      </c>
    </row>
    <row r="3300" spans="2:168" x14ac:dyDescent="0.55000000000000004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1</v>
      </c>
      <c r="EK3300">
        <v>1</v>
      </c>
      <c r="EL3300">
        <v>1</v>
      </c>
      <c r="EM3300">
        <v>1</v>
      </c>
      <c r="EN3300">
        <v>1</v>
      </c>
      <c r="EO3300">
        <v>1</v>
      </c>
      <c r="EP3300">
        <v>1</v>
      </c>
      <c r="EQ3300">
        <v>1</v>
      </c>
      <c r="ER3300">
        <v>1</v>
      </c>
      <c r="ES3300">
        <v>1</v>
      </c>
      <c r="ET3300">
        <v>1</v>
      </c>
      <c r="EU3300">
        <v>1</v>
      </c>
      <c r="EV3300">
        <v>1</v>
      </c>
      <c r="EW3300">
        <v>1</v>
      </c>
      <c r="EX3300">
        <v>1</v>
      </c>
      <c r="EY3300">
        <v>1</v>
      </c>
      <c r="EZ3300">
        <v>1</v>
      </c>
      <c r="FA3300">
        <v>1</v>
      </c>
      <c r="FB3300">
        <v>1</v>
      </c>
      <c r="FC3300">
        <v>1</v>
      </c>
      <c r="FD3300">
        <v>1</v>
      </c>
      <c r="FE3300">
        <v>1</v>
      </c>
      <c r="FF3300">
        <v>1</v>
      </c>
      <c r="FG3300">
        <v>1</v>
      </c>
      <c r="FH3300">
        <v>1</v>
      </c>
      <c r="FI3300">
        <v>1</v>
      </c>
      <c r="FJ3300">
        <v>1</v>
      </c>
      <c r="FK3300">
        <v>1</v>
      </c>
      <c r="FL3300">
        <v>1</v>
      </c>
    </row>
    <row r="3301" spans="2:168" x14ac:dyDescent="0.55000000000000004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>
        <v>0</v>
      </c>
      <c r="EH3301">
        <v>0</v>
      </c>
      <c r="EI3301">
        <v>0</v>
      </c>
      <c r="EJ3301">
        <v>0</v>
      </c>
      <c r="EK3301">
        <v>0</v>
      </c>
      <c r="EL3301">
        <v>0</v>
      </c>
      <c r="EM3301">
        <v>0</v>
      </c>
      <c r="EN3301">
        <v>0</v>
      </c>
      <c r="EO3301">
        <v>0</v>
      </c>
      <c r="EP3301">
        <v>0</v>
      </c>
      <c r="EQ3301">
        <v>0</v>
      </c>
      <c r="ER3301">
        <v>0</v>
      </c>
      <c r="ES3301">
        <v>0</v>
      </c>
      <c r="ET3301">
        <v>0</v>
      </c>
      <c r="EU3301">
        <v>0</v>
      </c>
      <c r="EV3301">
        <v>0</v>
      </c>
      <c r="EW3301">
        <v>0</v>
      </c>
      <c r="EX3301">
        <v>0</v>
      </c>
      <c r="EY3301">
        <v>0</v>
      </c>
      <c r="EZ3301">
        <v>0</v>
      </c>
      <c r="FA3301">
        <v>0</v>
      </c>
      <c r="FB3301">
        <v>0</v>
      </c>
      <c r="FC3301">
        <v>0</v>
      </c>
      <c r="FD3301">
        <v>0</v>
      </c>
      <c r="FE3301">
        <v>0</v>
      </c>
      <c r="FF3301">
        <v>0</v>
      </c>
      <c r="FG3301">
        <v>0</v>
      </c>
      <c r="FH3301">
        <v>0</v>
      </c>
      <c r="FI3301">
        <v>0</v>
      </c>
      <c r="FJ3301">
        <v>0</v>
      </c>
      <c r="FK3301">
        <v>0</v>
      </c>
      <c r="FL3301">
        <v>0</v>
      </c>
    </row>
    <row r="3302" spans="2:168" x14ac:dyDescent="0.55000000000000004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>
        <v>0</v>
      </c>
      <c r="EH3302">
        <v>0</v>
      </c>
      <c r="EI3302">
        <v>0</v>
      </c>
      <c r="EJ3302">
        <v>0</v>
      </c>
      <c r="EK3302">
        <v>0</v>
      </c>
      <c r="EL3302">
        <v>0</v>
      </c>
      <c r="EM3302">
        <v>0</v>
      </c>
      <c r="EN3302">
        <v>0</v>
      </c>
      <c r="EO3302">
        <v>0</v>
      </c>
      <c r="EP3302">
        <v>0</v>
      </c>
      <c r="EQ3302">
        <v>0</v>
      </c>
      <c r="ER3302">
        <v>0</v>
      </c>
      <c r="ES3302">
        <v>0</v>
      </c>
      <c r="ET3302">
        <v>0</v>
      </c>
      <c r="EU3302">
        <v>0</v>
      </c>
      <c r="EV3302">
        <v>0</v>
      </c>
      <c r="EW3302">
        <v>0</v>
      </c>
      <c r="EX3302">
        <v>0</v>
      </c>
      <c r="EY3302">
        <v>0</v>
      </c>
      <c r="EZ3302">
        <v>0</v>
      </c>
      <c r="FA3302">
        <v>0</v>
      </c>
      <c r="FB3302">
        <v>0</v>
      </c>
      <c r="FC3302">
        <v>0</v>
      </c>
      <c r="FD3302">
        <v>0</v>
      </c>
      <c r="FE3302">
        <v>0</v>
      </c>
      <c r="FF3302">
        <v>0</v>
      </c>
      <c r="FG3302">
        <v>0</v>
      </c>
      <c r="FH3302">
        <v>0</v>
      </c>
      <c r="FI3302">
        <v>0</v>
      </c>
      <c r="FJ3302">
        <v>0</v>
      </c>
      <c r="FK3302">
        <v>0</v>
      </c>
      <c r="FL3302">
        <v>0</v>
      </c>
    </row>
    <row r="3303" spans="2:168" x14ac:dyDescent="0.55000000000000004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  <c r="EE3303">
        <v>1</v>
      </c>
      <c r="EF3303">
        <v>3</v>
      </c>
      <c r="EG3303">
        <v>3</v>
      </c>
      <c r="EH3303">
        <v>3</v>
      </c>
      <c r="EI3303">
        <v>3</v>
      </c>
      <c r="EJ3303">
        <v>2</v>
      </c>
      <c r="EK3303">
        <v>2</v>
      </c>
      <c r="EL3303">
        <v>2</v>
      </c>
      <c r="EM3303">
        <v>2</v>
      </c>
      <c r="EN3303">
        <v>2</v>
      </c>
      <c r="EO3303">
        <v>2</v>
      </c>
      <c r="EP3303">
        <v>2</v>
      </c>
      <c r="EQ3303">
        <v>2</v>
      </c>
      <c r="ER3303">
        <v>2</v>
      </c>
      <c r="ES3303">
        <v>2</v>
      </c>
      <c r="ET3303">
        <v>2</v>
      </c>
      <c r="EU3303">
        <v>2</v>
      </c>
      <c r="EV3303">
        <v>2</v>
      </c>
      <c r="EW3303">
        <v>2</v>
      </c>
      <c r="EX3303">
        <v>2</v>
      </c>
      <c r="EY3303">
        <v>2</v>
      </c>
      <c r="EZ3303">
        <v>2</v>
      </c>
      <c r="FA3303">
        <v>2</v>
      </c>
      <c r="FB3303">
        <v>2</v>
      </c>
      <c r="FC3303">
        <v>2</v>
      </c>
      <c r="FD3303">
        <v>2</v>
      </c>
      <c r="FE3303">
        <v>2</v>
      </c>
      <c r="FF3303">
        <v>2</v>
      </c>
      <c r="FG3303">
        <v>2</v>
      </c>
      <c r="FH3303">
        <v>2</v>
      </c>
      <c r="FI3303">
        <v>2</v>
      </c>
      <c r="FJ3303">
        <v>2</v>
      </c>
      <c r="FK3303">
        <v>2</v>
      </c>
      <c r="FL3303">
        <v>2</v>
      </c>
    </row>
    <row r="3304" spans="2:168" x14ac:dyDescent="0.55000000000000004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  <c r="EE3304">
        <v>0</v>
      </c>
      <c r="EF3304">
        <v>0</v>
      </c>
      <c r="EG3304">
        <v>0</v>
      </c>
      <c r="EH3304">
        <v>0</v>
      </c>
      <c r="EI3304">
        <v>0</v>
      </c>
      <c r="EJ3304">
        <v>0</v>
      </c>
      <c r="EK3304">
        <v>0</v>
      </c>
      <c r="EL3304">
        <v>0</v>
      </c>
      <c r="EM3304">
        <v>0</v>
      </c>
      <c r="EN3304">
        <v>0</v>
      </c>
      <c r="EO3304">
        <v>0</v>
      </c>
      <c r="EP3304">
        <v>0</v>
      </c>
      <c r="EQ3304">
        <v>0</v>
      </c>
      <c r="ER3304">
        <v>0</v>
      </c>
      <c r="ES3304">
        <v>0</v>
      </c>
      <c r="ET3304">
        <v>0</v>
      </c>
      <c r="EU3304">
        <v>0</v>
      </c>
      <c r="EV3304">
        <v>0</v>
      </c>
      <c r="EW3304">
        <v>0</v>
      </c>
      <c r="EX3304">
        <v>0</v>
      </c>
      <c r="EY3304">
        <v>0</v>
      </c>
      <c r="EZ3304">
        <v>0</v>
      </c>
      <c r="FA3304">
        <v>0</v>
      </c>
      <c r="FB3304">
        <v>0</v>
      </c>
      <c r="FC3304">
        <v>0</v>
      </c>
      <c r="FD3304">
        <v>0</v>
      </c>
      <c r="FE3304">
        <v>0</v>
      </c>
      <c r="FF3304">
        <v>0</v>
      </c>
      <c r="FG3304">
        <v>0</v>
      </c>
      <c r="FH3304">
        <v>0</v>
      </c>
      <c r="FI3304">
        <v>0</v>
      </c>
      <c r="FJ3304">
        <v>0</v>
      </c>
      <c r="FK3304">
        <v>0</v>
      </c>
      <c r="FL3304">
        <v>0</v>
      </c>
    </row>
    <row r="3305" spans="2:168" x14ac:dyDescent="0.55000000000000004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0</v>
      </c>
      <c r="EF3305">
        <v>0</v>
      </c>
      <c r="EG3305">
        <v>0</v>
      </c>
      <c r="EH3305">
        <v>0</v>
      </c>
      <c r="EI3305">
        <v>0</v>
      </c>
      <c r="EJ3305">
        <v>0</v>
      </c>
      <c r="EK3305">
        <v>0</v>
      </c>
      <c r="EL3305">
        <v>0</v>
      </c>
      <c r="EM3305">
        <v>0</v>
      </c>
      <c r="EN3305">
        <v>0</v>
      </c>
      <c r="EO3305">
        <v>0</v>
      </c>
      <c r="EP3305">
        <v>0</v>
      </c>
      <c r="EQ3305">
        <v>0</v>
      </c>
      <c r="ER3305">
        <v>0</v>
      </c>
      <c r="ES3305">
        <v>0</v>
      </c>
      <c r="ET3305">
        <v>0</v>
      </c>
      <c r="EU3305">
        <v>0</v>
      </c>
      <c r="EV3305">
        <v>0</v>
      </c>
      <c r="EW3305">
        <v>0</v>
      </c>
      <c r="EX3305">
        <v>0</v>
      </c>
      <c r="EY3305">
        <v>0</v>
      </c>
      <c r="EZ3305">
        <v>0</v>
      </c>
      <c r="FA3305">
        <v>0</v>
      </c>
      <c r="FB3305">
        <v>0</v>
      </c>
      <c r="FC3305">
        <v>0</v>
      </c>
      <c r="FD3305">
        <v>0</v>
      </c>
      <c r="FE3305">
        <v>0</v>
      </c>
      <c r="FF3305">
        <v>0</v>
      </c>
      <c r="FG3305">
        <v>0</v>
      </c>
      <c r="FH3305">
        <v>0</v>
      </c>
      <c r="FI3305">
        <v>0</v>
      </c>
      <c r="FJ3305">
        <v>0</v>
      </c>
      <c r="FK3305">
        <v>0</v>
      </c>
      <c r="FL3305">
        <v>0</v>
      </c>
    </row>
    <row r="3306" spans="2:168" x14ac:dyDescent="0.55000000000000004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  <c r="EE3306">
        <v>0</v>
      </c>
      <c r="EF3306">
        <v>0</v>
      </c>
      <c r="EG3306">
        <v>0</v>
      </c>
      <c r="EH3306">
        <v>0</v>
      </c>
      <c r="EI3306">
        <v>0</v>
      </c>
      <c r="EJ3306">
        <v>0</v>
      </c>
      <c r="EK3306">
        <v>0</v>
      </c>
      <c r="EL3306">
        <v>0</v>
      </c>
      <c r="EM3306">
        <v>0</v>
      </c>
      <c r="EN3306">
        <v>0</v>
      </c>
      <c r="EO3306">
        <v>0</v>
      </c>
      <c r="EP3306">
        <v>0</v>
      </c>
      <c r="EQ3306">
        <v>0</v>
      </c>
      <c r="ER3306">
        <v>0</v>
      </c>
      <c r="ES3306">
        <v>0</v>
      </c>
      <c r="ET3306">
        <v>0</v>
      </c>
      <c r="EU3306">
        <v>0</v>
      </c>
      <c r="EV3306">
        <v>0</v>
      </c>
      <c r="EW3306">
        <v>0</v>
      </c>
      <c r="EX3306">
        <v>0</v>
      </c>
      <c r="EY3306">
        <v>0</v>
      </c>
      <c r="EZ3306">
        <v>0</v>
      </c>
      <c r="FA3306">
        <v>0</v>
      </c>
      <c r="FB3306">
        <v>0</v>
      </c>
      <c r="FC3306">
        <v>0</v>
      </c>
      <c r="FD3306">
        <v>0</v>
      </c>
      <c r="FE3306">
        <v>0</v>
      </c>
      <c r="FF3306">
        <v>0</v>
      </c>
      <c r="FG3306">
        <v>0</v>
      </c>
      <c r="FH3306">
        <v>0</v>
      </c>
      <c r="FI3306">
        <v>0</v>
      </c>
      <c r="FJ3306">
        <v>0</v>
      </c>
      <c r="FK3306">
        <v>0</v>
      </c>
      <c r="FL3306">
        <v>0</v>
      </c>
    </row>
    <row r="3307" spans="2:168" x14ac:dyDescent="0.55000000000000004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  <c r="EK3307">
        <v>0</v>
      </c>
      <c r="EL3307">
        <v>0</v>
      </c>
      <c r="EM3307">
        <v>0</v>
      </c>
      <c r="EN3307">
        <v>0</v>
      </c>
      <c r="EO3307">
        <v>0</v>
      </c>
      <c r="EP3307">
        <v>0</v>
      </c>
      <c r="EQ3307">
        <v>0</v>
      </c>
      <c r="ER3307">
        <v>0</v>
      </c>
      <c r="ES3307">
        <v>0</v>
      </c>
      <c r="ET3307">
        <v>0</v>
      </c>
      <c r="EU3307">
        <v>0</v>
      </c>
      <c r="EV3307">
        <v>0</v>
      </c>
      <c r="EW3307">
        <v>0</v>
      </c>
      <c r="EX3307">
        <v>0</v>
      </c>
      <c r="EY3307">
        <v>0</v>
      </c>
      <c r="EZ3307">
        <v>0</v>
      </c>
      <c r="FA3307">
        <v>0</v>
      </c>
      <c r="FB3307">
        <v>0</v>
      </c>
      <c r="FC3307">
        <v>0</v>
      </c>
      <c r="FD3307">
        <v>0</v>
      </c>
      <c r="FE3307">
        <v>0</v>
      </c>
      <c r="FF3307">
        <v>0</v>
      </c>
      <c r="FG3307">
        <v>0</v>
      </c>
      <c r="FH3307">
        <v>0</v>
      </c>
      <c r="FI3307">
        <v>0</v>
      </c>
      <c r="FJ3307">
        <v>0</v>
      </c>
      <c r="FK3307">
        <v>0</v>
      </c>
      <c r="FL3307">
        <v>0</v>
      </c>
    </row>
    <row r="3308" spans="2:168" x14ac:dyDescent="0.55000000000000004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  <c r="EE3308">
        <v>0</v>
      </c>
      <c r="EF3308">
        <v>0</v>
      </c>
      <c r="EG3308">
        <v>0</v>
      </c>
      <c r="EH3308">
        <v>0</v>
      </c>
      <c r="EI3308">
        <v>0</v>
      </c>
      <c r="EJ3308">
        <v>1</v>
      </c>
      <c r="EK3308">
        <v>1</v>
      </c>
      <c r="EL3308">
        <v>1</v>
      </c>
      <c r="EM3308">
        <v>1</v>
      </c>
      <c r="EN3308">
        <v>1</v>
      </c>
      <c r="EO3308">
        <v>1</v>
      </c>
      <c r="EP3308">
        <v>1</v>
      </c>
      <c r="EQ3308">
        <v>1</v>
      </c>
      <c r="ER3308">
        <v>1</v>
      </c>
      <c r="ES3308">
        <v>1</v>
      </c>
      <c r="ET3308">
        <v>1</v>
      </c>
      <c r="EU3308">
        <v>1</v>
      </c>
      <c r="EV3308">
        <v>1</v>
      </c>
      <c r="EW3308">
        <v>1</v>
      </c>
      <c r="EX3308">
        <v>1</v>
      </c>
      <c r="EY3308">
        <v>1</v>
      </c>
      <c r="EZ3308">
        <v>1</v>
      </c>
      <c r="FA3308">
        <v>1</v>
      </c>
      <c r="FB3308">
        <v>1</v>
      </c>
      <c r="FC3308">
        <v>1</v>
      </c>
      <c r="FD3308">
        <v>1</v>
      </c>
      <c r="FE3308">
        <v>1</v>
      </c>
      <c r="FF3308">
        <v>1</v>
      </c>
      <c r="FG3308">
        <v>1</v>
      </c>
      <c r="FH3308">
        <v>1</v>
      </c>
      <c r="FI3308">
        <v>1</v>
      </c>
      <c r="FJ3308">
        <v>1</v>
      </c>
      <c r="FK3308">
        <v>1</v>
      </c>
      <c r="FL3308">
        <v>1</v>
      </c>
    </row>
    <row r="3309" spans="2:168" x14ac:dyDescent="0.55000000000000004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  <c r="EK3309">
        <v>0</v>
      </c>
      <c r="EL3309">
        <v>0</v>
      </c>
      <c r="EM3309">
        <v>0</v>
      </c>
      <c r="EN3309">
        <v>0</v>
      </c>
      <c r="EO3309">
        <v>0</v>
      </c>
      <c r="EP3309">
        <v>0</v>
      </c>
      <c r="EQ3309">
        <v>0</v>
      </c>
      <c r="ER3309">
        <v>0</v>
      </c>
      <c r="ES3309">
        <v>0</v>
      </c>
      <c r="ET3309">
        <v>0</v>
      </c>
      <c r="EU3309">
        <v>0</v>
      </c>
      <c r="EV3309">
        <v>0</v>
      </c>
      <c r="EW3309">
        <v>0</v>
      </c>
      <c r="EX3309">
        <v>0</v>
      </c>
      <c r="EY3309">
        <v>0</v>
      </c>
      <c r="EZ3309">
        <v>0</v>
      </c>
      <c r="FA3309">
        <v>0</v>
      </c>
      <c r="FB3309">
        <v>0</v>
      </c>
      <c r="FC3309">
        <v>0</v>
      </c>
      <c r="FD3309">
        <v>0</v>
      </c>
      <c r="FE3309">
        <v>0</v>
      </c>
      <c r="FF3309">
        <v>0</v>
      </c>
      <c r="FG3309">
        <v>0</v>
      </c>
      <c r="FH3309">
        <v>0</v>
      </c>
      <c r="FI3309">
        <v>0</v>
      </c>
      <c r="FJ3309">
        <v>0</v>
      </c>
      <c r="FK3309">
        <v>0</v>
      </c>
      <c r="FL3309">
        <v>0</v>
      </c>
    </row>
    <row r="3310" spans="2:168" x14ac:dyDescent="0.55000000000000004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  <c r="EK3310">
        <v>0</v>
      </c>
      <c r="EL3310">
        <v>0</v>
      </c>
      <c r="EM3310">
        <v>0</v>
      </c>
      <c r="EN3310">
        <v>0</v>
      </c>
      <c r="EO3310">
        <v>0</v>
      </c>
      <c r="EP3310">
        <v>0</v>
      </c>
      <c r="EQ3310">
        <v>0</v>
      </c>
      <c r="ER3310">
        <v>0</v>
      </c>
      <c r="ES3310">
        <v>0</v>
      </c>
      <c r="ET3310">
        <v>0</v>
      </c>
      <c r="EU3310">
        <v>0</v>
      </c>
      <c r="EV3310">
        <v>0</v>
      </c>
      <c r="EW3310">
        <v>0</v>
      </c>
      <c r="EX3310">
        <v>0</v>
      </c>
      <c r="EY3310">
        <v>0</v>
      </c>
      <c r="EZ3310">
        <v>0</v>
      </c>
      <c r="FA3310">
        <v>0</v>
      </c>
      <c r="FB3310">
        <v>0</v>
      </c>
      <c r="FC3310">
        <v>0</v>
      </c>
      <c r="FD3310">
        <v>0</v>
      </c>
      <c r="FE3310">
        <v>0</v>
      </c>
      <c r="FF3310">
        <v>0</v>
      </c>
      <c r="FG3310">
        <v>0</v>
      </c>
      <c r="FH3310">
        <v>0</v>
      </c>
      <c r="FI3310">
        <v>0</v>
      </c>
      <c r="FJ3310">
        <v>0</v>
      </c>
      <c r="FK3310">
        <v>0</v>
      </c>
      <c r="FL3310">
        <v>0</v>
      </c>
    </row>
    <row r="3311" spans="2:168" x14ac:dyDescent="0.55000000000000004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0</v>
      </c>
      <c r="EF3311">
        <v>0</v>
      </c>
      <c r="EG3311">
        <v>0</v>
      </c>
      <c r="EH3311">
        <v>0</v>
      </c>
      <c r="EI3311">
        <v>0</v>
      </c>
      <c r="EJ3311">
        <v>0</v>
      </c>
      <c r="EK3311">
        <v>0</v>
      </c>
      <c r="EL3311">
        <v>0</v>
      </c>
      <c r="EM3311">
        <v>0</v>
      </c>
      <c r="EN3311">
        <v>0</v>
      </c>
      <c r="EO3311">
        <v>0</v>
      </c>
      <c r="EP3311">
        <v>0</v>
      </c>
      <c r="EQ3311">
        <v>0</v>
      </c>
      <c r="ER3311">
        <v>0</v>
      </c>
      <c r="ES3311">
        <v>0</v>
      </c>
      <c r="ET3311">
        <v>0</v>
      </c>
      <c r="EU3311">
        <v>0</v>
      </c>
      <c r="EV3311">
        <v>0</v>
      </c>
      <c r="EW3311">
        <v>0</v>
      </c>
      <c r="EX3311">
        <v>0</v>
      </c>
      <c r="EY3311">
        <v>0</v>
      </c>
      <c r="EZ3311">
        <v>0</v>
      </c>
      <c r="FA3311">
        <v>0</v>
      </c>
      <c r="FB3311">
        <v>0</v>
      </c>
      <c r="FC3311">
        <v>0</v>
      </c>
      <c r="FD3311">
        <v>0</v>
      </c>
      <c r="FE3311">
        <v>0</v>
      </c>
      <c r="FF3311">
        <v>0</v>
      </c>
      <c r="FG3311">
        <v>0</v>
      </c>
      <c r="FH3311">
        <v>0</v>
      </c>
      <c r="FI3311">
        <v>0</v>
      </c>
      <c r="FJ3311">
        <v>0</v>
      </c>
      <c r="FK3311">
        <v>0</v>
      </c>
      <c r="FL3311">
        <v>0</v>
      </c>
    </row>
    <row r="3312" spans="2:168" x14ac:dyDescent="0.55000000000000004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  <c r="EK3312">
        <v>0</v>
      </c>
      <c r="EL3312">
        <v>0</v>
      </c>
      <c r="EM3312">
        <v>0</v>
      </c>
      <c r="EN3312">
        <v>0</v>
      </c>
      <c r="EO3312">
        <v>0</v>
      </c>
      <c r="EP3312">
        <v>0</v>
      </c>
      <c r="EQ3312">
        <v>0</v>
      </c>
      <c r="ER3312">
        <v>0</v>
      </c>
      <c r="ES3312">
        <v>0</v>
      </c>
      <c r="ET3312">
        <v>0</v>
      </c>
      <c r="EU3312">
        <v>0</v>
      </c>
      <c r="EV3312">
        <v>0</v>
      </c>
      <c r="EW3312">
        <v>0</v>
      </c>
      <c r="EX3312">
        <v>0</v>
      </c>
      <c r="EY3312">
        <v>0</v>
      </c>
      <c r="EZ3312">
        <v>0</v>
      </c>
      <c r="FA3312">
        <v>0</v>
      </c>
      <c r="FB3312">
        <v>0</v>
      </c>
      <c r="FC3312">
        <v>0</v>
      </c>
      <c r="FD3312">
        <v>0</v>
      </c>
      <c r="FE3312">
        <v>0</v>
      </c>
      <c r="FF3312">
        <v>0</v>
      </c>
      <c r="FG3312">
        <v>0</v>
      </c>
      <c r="FH3312">
        <v>0</v>
      </c>
      <c r="FI3312">
        <v>0</v>
      </c>
      <c r="FJ3312">
        <v>0</v>
      </c>
      <c r="FK3312">
        <v>0</v>
      </c>
      <c r="FL3312">
        <v>0</v>
      </c>
    </row>
    <row r="3313" spans="2:168" x14ac:dyDescent="0.55000000000000004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  <c r="EE3313">
        <v>0</v>
      </c>
      <c r="EF3313">
        <v>0</v>
      </c>
      <c r="EG3313">
        <v>0</v>
      </c>
      <c r="EH3313">
        <v>0</v>
      </c>
      <c r="EI3313">
        <v>0</v>
      </c>
      <c r="EJ3313">
        <v>0</v>
      </c>
      <c r="EK3313">
        <v>0</v>
      </c>
      <c r="EL3313">
        <v>0</v>
      </c>
      <c r="EM3313">
        <v>0</v>
      </c>
      <c r="EN3313">
        <v>0</v>
      </c>
      <c r="EO3313">
        <v>0</v>
      </c>
      <c r="EP3313">
        <v>0</v>
      </c>
      <c r="EQ3313">
        <v>0</v>
      </c>
      <c r="ER3313">
        <v>0</v>
      </c>
      <c r="ES3313">
        <v>0</v>
      </c>
      <c r="ET3313">
        <v>0</v>
      </c>
      <c r="EU3313">
        <v>0</v>
      </c>
      <c r="EV3313">
        <v>0</v>
      </c>
      <c r="EW3313">
        <v>0</v>
      </c>
      <c r="EX3313">
        <v>0</v>
      </c>
      <c r="EY3313">
        <v>0</v>
      </c>
      <c r="EZ3313">
        <v>0</v>
      </c>
      <c r="FA3313">
        <v>0</v>
      </c>
      <c r="FB3313">
        <v>0</v>
      </c>
      <c r="FC3313">
        <v>0</v>
      </c>
      <c r="FD3313">
        <v>0</v>
      </c>
      <c r="FE3313">
        <v>0</v>
      </c>
      <c r="FF3313">
        <v>0</v>
      </c>
      <c r="FG3313">
        <v>0</v>
      </c>
      <c r="FH3313">
        <v>0</v>
      </c>
      <c r="FI3313">
        <v>0</v>
      </c>
      <c r="FJ3313">
        <v>0</v>
      </c>
      <c r="FK3313">
        <v>0</v>
      </c>
      <c r="FL3313">
        <v>0</v>
      </c>
    </row>
    <row r="3314" spans="2:168" x14ac:dyDescent="0.55000000000000004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  <c r="EE3314">
        <v>9</v>
      </c>
      <c r="EF3314">
        <v>9</v>
      </c>
      <c r="EG3314">
        <v>9</v>
      </c>
      <c r="EH3314">
        <v>9</v>
      </c>
      <c r="EI3314">
        <v>9</v>
      </c>
      <c r="EJ3314">
        <v>9</v>
      </c>
      <c r="EK3314">
        <v>9</v>
      </c>
      <c r="EL3314">
        <v>9</v>
      </c>
      <c r="EM3314">
        <v>9</v>
      </c>
      <c r="EN3314">
        <v>9</v>
      </c>
      <c r="EO3314">
        <v>9</v>
      </c>
      <c r="EP3314">
        <v>9</v>
      </c>
      <c r="EQ3314">
        <v>9</v>
      </c>
      <c r="ER3314">
        <v>9</v>
      </c>
      <c r="ES3314">
        <v>9</v>
      </c>
      <c r="ET3314">
        <v>9</v>
      </c>
      <c r="EU3314">
        <v>9</v>
      </c>
      <c r="EV3314">
        <v>9</v>
      </c>
      <c r="EW3314">
        <v>9</v>
      </c>
      <c r="EX3314">
        <v>9</v>
      </c>
      <c r="EY3314">
        <v>9</v>
      </c>
      <c r="EZ3314">
        <v>9</v>
      </c>
      <c r="FA3314">
        <v>9</v>
      </c>
      <c r="FB3314">
        <v>9</v>
      </c>
      <c r="FC3314">
        <v>9</v>
      </c>
      <c r="FD3314">
        <v>9</v>
      </c>
      <c r="FE3314">
        <v>9</v>
      </c>
      <c r="FF3314">
        <v>9</v>
      </c>
      <c r="FG3314">
        <v>9</v>
      </c>
      <c r="FH3314">
        <v>9</v>
      </c>
      <c r="FI3314">
        <v>9</v>
      </c>
      <c r="FJ3314">
        <v>9</v>
      </c>
      <c r="FK3314">
        <v>9</v>
      </c>
      <c r="FL3314">
        <v>9</v>
      </c>
    </row>
    <row r="3315" spans="2:168" x14ac:dyDescent="0.55000000000000004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0</v>
      </c>
      <c r="FE3315">
        <v>0</v>
      </c>
      <c r="FF3315">
        <v>0</v>
      </c>
      <c r="FG3315">
        <v>0</v>
      </c>
      <c r="FH3315">
        <v>0</v>
      </c>
      <c r="FI3315">
        <v>0</v>
      </c>
      <c r="FJ3315">
        <v>0</v>
      </c>
      <c r="FK3315">
        <v>0</v>
      </c>
      <c r="FL3315">
        <v>0</v>
      </c>
    </row>
    <row r="3316" spans="2:168" x14ac:dyDescent="0.55000000000000004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  <c r="EK3316">
        <v>0</v>
      </c>
      <c r="EL3316">
        <v>0</v>
      </c>
      <c r="EM3316">
        <v>0</v>
      </c>
      <c r="EN3316">
        <v>0</v>
      </c>
      <c r="EO3316">
        <v>0</v>
      </c>
      <c r="EP3316">
        <v>0</v>
      </c>
      <c r="EQ3316">
        <v>0</v>
      </c>
      <c r="ER3316">
        <v>0</v>
      </c>
      <c r="ES3316">
        <v>0</v>
      </c>
      <c r="ET3316">
        <v>0</v>
      </c>
      <c r="EU3316">
        <v>0</v>
      </c>
      <c r="EV3316">
        <v>0</v>
      </c>
      <c r="EW3316">
        <v>0</v>
      </c>
      <c r="EX3316">
        <v>0</v>
      </c>
      <c r="EY3316">
        <v>0</v>
      </c>
      <c r="EZ3316">
        <v>0</v>
      </c>
      <c r="FA3316">
        <v>0</v>
      </c>
      <c r="FB3316">
        <v>0</v>
      </c>
      <c r="FC3316">
        <v>0</v>
      </c>
      <c r="FD3316">
        <v>0</v>
      </c>
      <c r="FE3316">
        <v>0</v>
      </c>
      <c r="FF3316">
        <v>0</v>
      </c>
      <c r="FG3316">
        <v>0</v>
      </c>
      <c r="FH3316">
        <v>0</v>
      </c>
      <c r="FI3316">
        <v>0</v>
      </c>
      <c r="FJ3316">
        <v>0</v>
      </c>
      <c r="FK3316">
        <v>0</v>
      </c>
      <c r="FL3316">
        <v>0</v>
      </c>
    </row>
    <row r="3317" spans="2:168" x14ac:dyDescent="0.55000000000000004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  <c r="EE3317">
        <v>0</v>
      </c>
      <c r="EF3317">
        <v>0</v>
      </c>
      <c r="EG3317">
        <v>0</v>
      </c>
      <c r="EH3317">
        <v>0</v>
      </c>
      <c r="EI3317">
        <v>0</v>
      </c>
      <c r="EJ3317">
        <v>0</v>
      </c>
      <c r="EK3317">
        <v>0</v>
      </c>
      <c r="EL3317">
        <v>0</v>
      </c>
      <c r="EM3317">
        <v>0</v>
      </c>
      <c r="EN3317">
        <v>0</v>
      </c>
      <c r="EO3317">
        <v>0</v>
      </c>
      <c r="EP3317">
        <v>0</v>
      </c>
      <c r="EQ3317">
        <v>0</v>
      </c>
      <c r="ER3317">
        <v>0</v>
      </c>
      <c r="ES3317">
        <v>0</v>
      </c>
      <c r="ET3317">
        <v>0</v>
      </c>
      <c r="EU3317">
        <v>0</v>
      </c>
      <c r="EV3317">
        <v>0</v>
      </c>
      <c r="EW3317">
        <v>0</v>
      </c>
      <c r="EX3317">
        <v>0</v>
      </c>
      <c r="EY3317">
        <v>0</v>
      </c>
      <c r="EZ3317">
        <v>0</v>
      </c>
      <c r="FA3317">
        <v>0</v>
      </c>
      <c r="FB3317">
        <v>0</v>
      </c>
      <c r="FC3317">
        <v>0</v>
      </c>
      <c r="FD3317">
        <v>0</v>
      </c>
      <c r="FE3317">
        <v>0</v>
      </c>
      <c r="FF3317">
        <v>0</v>
      </c>
      <c r="FG3317">
        <v>0</v>
      </c>
      <c r="FH3317">
        <v>0</v>
      </c>
      <c r="FI3317">
        <v>0</v>
      </c>
      <c r="FJ3317">
        <v>0</v>
      </c>
      <c r="FK3317">
        <v>0</v>
      </c>
      <c r="FL3317">
        <v>0</v>
      </c>
    </row>
    <row r="3318" spans="2:168" x14ac:dyDescent="0.55000000000000004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  <c r="EE3318">
        <v>2</v>
      </c>
      <c r="EF3318">
        <v>2</v>
      </c>
      <c r="EG3318">
        <v>2</v>
      </c>
      <c r="EH3318">
        <v>2</v>
      </c>
      <c r="EI3318">
        <v>2</v>
      </c>
      <c r="EJ3318">
        <v>2</v>
      </c>
      <c r="EK3318">
        <v>2</v>
      </c>
      <c r="EL3318">
        <v>2</v>
      </c>
      <c r="EM3318">
        <v>2</v>
      </c>
      <c r="EN3318">
        <v>2</v>
      </c>
      <c r="EO3318">
        <v>2</v>
      </c>
      <c r="EP3318">
        <v>2</v>
      </c>
      <c r="EQ3318">
        <v>2</v>
      </c>
      <c r="ER3318">
        <v>2</v>
      </c>
      <c r="ES3318">
        <v>2</v>
      </c>
      <c r="ET3318">
        <v>2</v>
      </c>
      <c r="EU3318">
        <v>2</v>
      </c>
      <c r="EV3318">
        <v>2</v>
      </c>
      <c r="EW3318">
        <v>2</v>
      </c>
      <c r="EX3318">
        <v>2</v>
      </c>
      <c r="EY3318">
        <v>2</v>
      </c>
      <c r="EZ3318">
        <v>2</v>
      </c>
      <c r="FA3318">
        <v>2</v>
      </c>
      <c r="FB3318">
        <v>2</v>
      </c>
      <c r="FC3318">
        <v>2</v>
      </c>
      <c r="FD3318">
        <v>2</v>
      </c>
      <c r="FE3318">
        <v>2</v>
      </c>
      <c r="FF3318">
        <v>2</v>
      </c>
      <c r="FG3318">
        <v>2</v>
      </c>
      <c r="FH3318">
        <v>2</v>
      </c>
      <c r="FI3318">
        <v>2</v>
      </c>
      <c r="FJ3318">
        <v>2</v>
      </c>
      <c r="FK3318">
        <v>2</v>
      </c>
      <c r="FL3318">
        <v>2</v>
      </c>
    </row>
    <row r="3319" spans="2:168" x14ac:dyDescent="0.55000000000000004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0</v>
      </c>
      <c r="EF3319">
        <v>0</v>
      </c>
      <c r="EG3319">
        <v>0</v>
      </c>
      <c r="EH3319">
        <v>0</v>
      </c>
      <c r="EI3319">
        <v>0</v>
      </c>
      <c r="EJ3319">
        <v>0</v>
      </c>
      <c r="EK3319">
        <v>0</v>
      </c>
      <c r="EL3319">
        <v>0</v>
      </c>
      <c r="EM3319">
        <v>0</v>
      </c>
      <c r="EN3319">
        <v>0</v>
      </c>
      <c r="EO3319">
        <v>0</v>
      </c>
      <c r="EP3319">
        <v>0</v>
      </c>
      <c r="EQ3319">
        <v>0</v>
      </c>
      <c r="ER3319">
        <v>0</v>
      </c>
      <c r="ES3319">
        <v>0</v>
      </c>
      <c r="ET3319">
        <v>0</v>
      </c>
      <c r="EU3319">
        <v>0</v>
      </c>
      <c r="EV3319">
        <v>0</v>
      </c>
      <c r="EW3319">
        <v>0</v>
      </c>
      <c r="EX3319">
        <v>0</v>
      </c>
      <c r="EY3319">
        <v>0</v>
      </c>
      <c r="EZ3319">
        <v>0</v>
      </c>
      <c r="FA3319">
        <v>0</v>
      </c>
      <c r="FB3319">
        <v>0</v>
      </c>
      <c r="FC3319">
        <v>0</v>
      </c>
      <c r="FD3319">
        <v>0</v>
      </c>
      <c r="FE3319">
        <v>0</v>
      </c>
      <c r="FF3319">
        <v>0</v>
      </c>
      <c r="FG3319">
        <v>0</v>
      </c>
      <c r="FH3319">
        <v>0</v>
      </c>
      <c r="FI3319">
        <v>0</v>
      </c>
      <c r="FJ3319">
        <v>0</v>
      </c>
      <c r="FK3319">
        <v>0</v>
      </c>
      <c r="FL3319">
        <v>0</v>
      </c>
    </row>
    <row r="3320" spans="2:168" x14ac:dyDescent="0.55000000000000004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  <c r="EE3320">
        <v>1</v>
      </c>
      <c r="EF3320">
        <v>1</v>
      </c>
      <c r="EG3320">
        <v>1</v>
      </c>
      <c r="EH3320">
        <v>1</v>
      </c>
      <c r="EI3320">
        <v>1</v>
      </c>
      <c r="EJ3320">
        <v>1</v>
      </c>
      <c r="EK3320">
        <v>1</v>
      </c>
      <c r="EL3320">
        <v>1</v>
      </c>
      <c r="EM3320">
        <v>1</v>
      </c>
      <c r="EN3320">
        <v>1</v>
      </c>
      <c r="EO3320">
        <v>1</v>
      </c>
      <c r="EP3320">
        <v>1</v>
      </c>
      <c r="EQ3320">
        <v>1</v>
      </c>
      <c r="ER3320">
        <v>1</v>
      </c>
      <c r="ES3320">
        <v>1</v>
      </c>
      <c r="ET3320">
        <v>2</v>
      </c>
      <c r="EU3320">
        <v>2</v>
      </c>
      <c r="EV3320">
        <v>2</v>
      </c>
      <c r="EW3320">
        <v>2</v>
      </c>
      <c r="EX3320">
        <v>2</v>
      </c>
      <c r="EY3320">
        <v>2</v>
      </c>
      <c r="EZ3320">
        <v>2</v>
      </c>
      <c r="FA3320">
        <v>2</v>
      </c>
      <c r="FB3320">
        <v>2</v>
      </c>
      <c r="FC3320">
        <v>2</v>
      </c>
      <c r="FD3320">
        <v>2</v>
      </c>
      <c r="FE3320">
        <v>2</v>
      </c>
      <c r="FF3320">
        <v>2</v>
      </c>
      <c r="FG3320">
        <v>2</v>
      </c>
      <c r="FH3320">
        <v>2</v>
      </c>
      <c r="FI3320">
        <v>2</v>
      </c>
      <c r="FJ3320">
        <v>2</v>
      </c>
      <c r="FK3320">
        <v>2</v>
      </c>
      <c r="FL3320">
        <v>2</v>
      </c>
    </row>
    <row r="3321" spans="2:168" x14ac:dyDescent="0.55000000000000004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  <c r="EK3321">
        <v>0</v>
      </c>
      <c r="EL3321">
        <v>0</v>
      </c>
      <c r="EM3321">
        <v>0</v>
      </c>
      <c r="EN3321">
        <v>0</v>
      </c>
      <c r="EO3321">
        <v>0</v>
      </c>
      <c r="EP3321">
        <v>0</v>
      </c>
      <c r="EQ3321">
        <v>0</v>
      </c>
      <c r="ER3321">
        <v>0</v>
      </c>
      <c r="ES3321">
        <v>0</v>
      </c>
      <c r="ET3321">
        <v>0</v>
      </c>
      <c r="EU3321">
        <v>0</v>
      </c>
      <c r="EV3321">
        <v>0</v>
      </c>
      <c r="EW3321">
        <v>0</v>
      </c>
      <c r="EX3321">
        <v>0</v>
      </c>
      <c r="EY3321">
        <v>0</v>
      </c>
      <c r="EZ3321">
        <v>0</v>
      </c>
      <c r="FA3321">
        <v>0</v>
      </c>
      <c r="FB3321">
        <v>0</v>
      </c>
      <c r="FC3321">
        <v>0</v>
      </c>
      <c r="FD3321">
        <v>0</v>
      </c>
      <c r="FE3321">
        <v>0</v>
      </c>
      <c r="FF3321">
        <v>0</v>
      </c>
      <c r="FG3321">
        <v>0</v>
      </c>
      <c r="FH3321">
        <v>0</v>
      </c>
      <c r="FI3321">
        <v>0</v>
      </c>
      <c r="FJ3321">
        <v>0</v>
      </c>
      <c r="FK3321">
        <v>0</v>
      </c>
      <c r="FL3321">
        <v>0</v>
      </c>
    </row>
    <row r="3322" spans="2:168" x14ac:dyDescent="0.55000000000000004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>
        <v>0</v>
      </c>
      <c r="EH3322">
        <v>0</v>
      </c>
      <c r="EI3322">
        <v>0</v>
      </c>
      <c r="EJ3322">
        <v>0</v>
      </c>
      <c r="EK3322">
        <v>0</v>
      </c>
      <c r="EL3322">
        <v>0</v>
      </c>
      <c r="EM3322">
        <v>0</v>
      </c>
      <c r="EN3322">
        <v>0</v>
      </c>
      <c r="EO3322">
        <v>0</v>
      </c>
      <c r="EP3322">
        <v>0</v>
      </c>
      <c r="EQ3322">
        <v>0</v>
      </c>
      <c r="ER3322">
        <v>0</v>
      </c>
      <c r="ES3322">
        <v>0</v>
      </c>
      <c r="ET3322">
        <v>0</v>
      </c>
      <c r="EU3322">
        <v>0</v>
      </c>
      <c r="EV3322">
        <v>0</v>
      </c>
      <c r="EW3322">
        <v>0</v>
      </c>
      <c r="EX3322">
        <v>0</v>
      </c>
      <c r="EY3322">
        <v>0</v>
      </c>
      <c r="EZ3322">
        <v>0</v>
      </c>
      <c r="FA3322">
        <v>0</v>
      </c>
      <c r="FB3322">
        <v>0</v>
      </c>
      <c r="FC3322">
        <v>0</v>
      </c>
      <c r="FD3322">
        <v>0</v>
      </c>
      <c r="FE3322">
        <v>0</v>
      </c>
      <c r="FF3322">
        <v>0</v>
      </c>
      <c r="FG3322">
        <v>0</v>
      </c>
      <c r="FH3322">
        <v>0</v>
      </c>
      <c r="FI3322">
        <v>1</v>
      </c>
      <c r="FJ3322">
        <v>1</v>
      </c>
      <c r="FK3322">
        <v>1</v>
      </c>
      <c r="FL3322">
        <v>1</v>
      </c>
    </row>
    <row r="3323" spans="2:168" x14ac:dyDescent="0.55000000000000004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  <c r="EE3323">
        <v>1</v>
      </c>
      <c r="EF3323">
        <v>1</v>
      </c>
      <c r="EG3323">
        <v>1</v>
      </c>
      <c r="EH3323">
        <v>1</v>
      </c>
      <c r="EI3323">
        <v>1</v>
      </c>
      <c r="EJ3323">
        <v>1</v>
      </c>
      <c r="EK3323">
        <v>1</v>
      </c>
      <c r="EL3323">
        <v>1</v>
      </c>
      <c r="EM3323">
        <v>1</v>
      </c>
      <c r="EN3323">
        <v>1</v>
      </c>
      <c r="EO3323">
        <v>1</v>
      </c>
      <c r="EP3323">
        <v>1</v>
      </c>
      <c r="EQ3323">
        <v>1</v>
      </c>
      <c r="ER3323">
        <v>1</v>
      </c>
      <c r="ES3323">
        <v>1</v>
      </c>
      <c r="ET3323">
        <v>1</v>
      </c>
      <c r="EU3323">
        <v>1</v>
      </c>
      <c r="EV3323">
        <v>1</v>
      </c>
      <c r="EW3323">
        <v>1</v>
      </c>
      <c r="EX3323">
        <v>1</v>
      </c>
      <c r="EY3323">
        <v>1</v>
      </c>
      <c r="EZ3323">
        <v>1</v>
      </c>
      <c r="FA3323">
        <v>1</v>
      </c>
      <c r="FB3323">
        <v>1</v>
      </c>
      <c r="FC3323">
        <v>1</v>
      </c>
      <c r="FD3323">
        <v>1</v>
      </c>
      <c r="FE3323">
        <v>1</v>
      </c>
      <c r="FF3323">
        <v>1</v>
      </c>
      <c r="FG3323">
        <v>1</v>
      </c>
      <c r="FH3323">
        <v>1</v>
      </c>
      <c r="FI3323">
        <v>1</v>
      </c>
      <c r="FJ3323">
        <v>1</v>
      </c>
      <c r="FK3323">
        <v>1</v>
      </c>
      <c r="FL3323">
        <v>1</v>
      </c>
    </row>
    <row r="3324" spans="2:168" x14ac:dyDescent="0.55000000000000004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  <c r="EE3324">
        <v>37</v>
      </c>
      <c r="EF3324">
        <v>37</v>
      </c>
      <c r="EG3324">
        <v>37</v>
      </c>
      <c r="EH3324">
        <v>37</v>
      </c>
      <c r="EI3324">
        <v>38</v>
      </c>
      <c r="EJ3324">
        <v>38</v>
      </c>
      <c r="EK3324">
        <v>38</v>
      </c>
      <c r="EL3324">
        <v>38</v>
      </c>
      <c r="EM3324">
        <v>38</v>
      </c>
      <c r="EN3324">
        <v>38</v>
      </c>
      <c r="EO3324">
        <v>38</v>
      </c>
      <c r="EP3324">
        <v>38</v>
      </c>
      <c r="EQ3324">
        <v>38</v>
      </c>
      <c r="ER3324">
        <v>38</v>
      </c>
      <c r="ES3324">
        <v>38</v>
      </c>
      <c r="ET3324">
        <v>38</v>
      </c>
      <c r="EU3324">
        <v>39</v>
      </c>
      <c r="EV3324">
        <v>39</v>
      </c>
      <c r="EW3324">
        <v>39</v>
      </c>
      <c r="EX3324">
        <v>39</v>
      </c>
      <c r="EY3324">
        <v>39</v>
      </c>
      <c r="EZ3324">
        <v>39</v>
      </c>
      <c r="FA3324">
        <v>39</v>
      </c>
      <c r="FB3324">
        <v>39</v>
      </c>
      <c r="FC3324">
        <v>40</v>
      </c>
      <c r="FD3324">
        <v>42</v>
      </c>
      <c r="FE3324">
        <v>41</v>
      </c>
      <c r="FF3324">
        <v>42</v>
      </c>
      <c r="FG3324">
        <v>42</v>
      </c>
      <c r="FH3324">
        <v>42</v>
      </c>
      <c r="FI3324">
        <v>42</v>
      </c>
      <c r="FJ3324">
        <v>42</v>
      </c>
      <c r="FK3324">
        <v>42</v>
      </c>
      <c r="FL3324">
        <v>42</v>
      </c>
    </row>
    <row r="3325" spans="2:168" x14ac:dyDescent="0.55000000000000004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2</v>
      </c>
      <c r="EK3325">
        <v>2</v>
      </c>
      <c r="EL3325">
        <v>2</v>
      </c>
      <c r="EM3325">
        <v>2</v>
      </c>
      <c r="EN3325">
        <v>2</v>
      </c>
      <c r="EO3325">
        <v>2</v>
      </c>
      <c r="EP3325">
        <v>2</v>
      </c>
      <c r="EQ3325">
        <v>2</v>
      </c>
      <c r="ER3325">
        <v>2</v>
      </c>
      <c r="ES3325">
        <v>2</v>
      </c>
      <c r="ET3325">
        <v>2</v>
      </c>
      <c r="EU3325">
        <v>2</v>
      </c>
      <c r="EV3325">
        <v>2</v>
      </c>
      <c r="EW3325">
        <v>2</v>
      </c>
      <c r="EX3325">
        <v>2</v>
      </c>
      <c r="EY3325">
        <v>2</v>
      </c>
      <c r="EZ3325">
        <v>2</v>
      </c>
      <c r="FA3325">
        <v>2</v>
      </c>
      <c r="FB3325">
        <v>2</v>
      </c>
      <c r="FC3325">
        <v>2</v>
      </c>
      <c r="FD3325">
        <v>2</v>
      </c>
      <c r="FE3325">
        <v>2</v>
      </c>
      <c r="FF3325">
        <v>2</v>
      </c>
      <c r="FG3325">
        <v>2</v>
      </c>
      <c r="FH3325">
        <v>2</v>
      </c>
      <c r="FI3325">
        <v>2</v>
      </c>
      <c r="FJ3325">
        <v>2</v>
      </c>
      <c r="FK3325">
        <v>2</v>
      </c>
      <c r="FL3325">
        <v>2</v>
      </c>
    </row>
    <row r="3326" spans="2:168" x14ac:dyDescent="0.55000000000000004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1</v>
      </c>
      <c r="ER3326">
        <v>1</v>
      </c>
      <c r="ES3326">
        <v>1</v>
      </c>
      <c r="ET3326">
        <v>1</v>
      </c>
      <c r="EU3326">
        <v>1</v>
      </c>
      <c r="EV3326">
        <v>1</v>
      </c>
      <c r="EW3326">
        <v>1</v>
      </c>
      <c r="EX3326">
        <v>1</v>
      </c>
      <c r="EY3326">
        <v>1</v>
      </c>
      <c r="EZ3326">
        <v>1</v>
      </c>
      <c r="FA3326">
        <v>1</v>
      </c>
      <c r="FB3326">
        <v>1</v>
      </c>
      <c r="FC3326">
        <v>1</v>
      </c>
      <c r="FD3326">
        <v>1</v>
      </c>
      <c r="FE3326">
        <v>1</v>
      </c>
      <c r="FF3326">
        <v>1</v>
      </c>
      <c r="FG3326">
        <v>1</v>
      </c>
      <c r="FH3326">
        <v>1</v>
      </c>
      <c r="FI3326">
        <v>1</v>
      </c>
      <c r="FJ3326">
        <v>1</v>
      </c>
      <c r="FK3326">
        <v>1</v>
      </c>
      <c r="FL3326">
        <v>1</v>
      </c>
    </row>
    <row r="3327" spans="2:168" x14ac:dyDescent="0.55000000000000004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  <c r="EK3327">
        <v>1</v>
      </c>
      <c r="EL3327">
        <v>1</v>
      </c>
      <c r="EM3327">
        <v>1</v>
      </c>
      <c r="EN3327">
        <v>1</v>
      </c>
      <c r="EO3327">
        <v>2</v>
      </c>
      <c r="EP3327">
        <v>2</v>
      </c>
      <c r="EQ3327">
        <v>2</v>
      </c>
      <c r="ER3327">
        <v>2</v>
      </c>
      <c r="ES3327">
        <v>2</v>
      </c>
      <c r="ET3327">
        <v>2</v>
      </c>
      <c r="EU3327">
        <v>2</v>
      </c>
      <c r="EV3327">
        <v>2</v>
      </c>
      <c r="EW3327">
        <v>2</v>
      </c>
      <c r="EX3327">
        <v>2</v>
      </c>
      <c r="EY3327">
        <v>2</v>
      </c>
      <c r="EZ3327">
        <v>2</v>
      </c>
      <c r="FA3327">
        <v>2</v>
      </c>
      <c r="FB3327">
        <v>2</v>
      </c>
      <c r="FC3327">
        <v>2</v>
      </c>
      <c r="FD3327">
        <v>2</v>
      </c>
      <c r="FE3327">
        <v>2</v>
      </c>
      <c r="FF3327">
        <v>2</v>
      </c>
      <c r="FG3327">
        <v>2</v>
      </c>
      <c r="FH3327">
        <v>2</v>
      </c>
      <c r="FI3327">
        <v>2</v>
      </c>
      <c r="FJ3327">
        <v>2</v>
      </c>
      <c r="FK3327">
        <v>2</v>
      </c>
      <c r="FL3327">
        <v>2</v>
      </c>
    </row>
    <row r="3328" spans="2:168" x14ac:dyDescent="0.55000000000000004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  <c r="EK3328">
        <v>0</v>
      </c>
      <c r="EL3328">
        <v>0</v>
      </c>
      <c r="EM3328">
        <v>0</v>
      </c>
      <c r="EN3328">
        <v>0</v>
      </c>
      <c r="EO3328">
        <v>0</v>
      </c>
      <c r="EP3328">
        <v>0</v>
      </c>
      <c r="EQ3328">
        <v>0</v>
      </c>
      <c r="ER3328">
        <v>0</v>
      </c>
      <c r="ES3328">
        <v>0</v>
      </c>
      <c r="ET3328">
        <v>0</v>
      </c>
      <c r="EU3328">
        <v>0</v>
      </c>
      <c r="EV3328">
        <v>0</v>
      </c>
      <c r="EW3328">
        <v>0</v>
      </c>
      <c r="EX3328">
        <v>0</v>
      </c>
      <c r="EY3328">
        <v>0</v>
      </c>
      <c r="EZ3328">
        <v>0</v>
      </c>
      <c r="FA3328">
        <v>0</v>
      </c>
      <c r="FB3328">
        <v>0</v>
      </c>
      <c r="FC3328">
        <v>0</v>
      </c>
      <c r="FD3328">
        <v>0</v>
      </c>
      <c r="FE3328">
        <v>0</v>
      </c>
      <c r="FF3328">
        <v>0</v>
      </c>
      <c r="FG3328">
        <v>0</v>
      </c>
      <c r="FH3328">
        <v>0</v>
      </c>
      <c r="FI3328">
        <v>0</v>
      </c>
      <c r="FJ3328">
        <v>0</v>
      </c>
      <c r="FK3328">
        <v>0</v>
      </c>
      <c r="FL3328">
        <v>0</v>
      </c>
    </row>
    <row r="3329" spans="2:168" x14ac:dyDescent="0.55000000000000004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  <c r="EE3329">
        <v>4</v>
      </c>
      <c r="EF3329">
        <v>4</v>
      </c>
      <c r="EG3329">
        <v>4</v>
      </c>
      <c r="EH3329">
        <v>4</v>
      </c>
      <c r="EI3329">
        <v>4</v>
      </c>
      <c r="EJ3329">
        <v>4</v>
      </c>
      <c r="EK3329">
        <v>4</v>
      </c>
      <c r="EL3329">
        <v>4</v>
      </c>
      <c r="EM3329">
        <v>4</v>
      </c>
      <c r="EN3329">
        <v>4</v>
      </c>
      <c r="EO3329">
        <v>4</v>
      </c>
      <c r="EP3329">
        <v>4</v>
      </c>
      <c r="EQ3329">
        <v>4</v>
      </c>
      <c r="ER3329">
        <v>4</v>
      </c>
      <c r="ES3329">
        <v>4</v>
      </c>
      <c r="ET3329">
        <v>4</v>
      </c>
      <c r="EU3329">
        <v>4</v>
      </c>
      <c r="EV3329">
        <v>4</v>
      </c>
      <c r="EW3329">
        <v>5</v>
      </c>
      <c r="EX3329">
        <v>6</v>
      </c>
      <c r="EY3329">
        <v>6</v>
      </c>
      <c r="EZ3329">
        <v>6</v>
      </c>
      <c r="FA3329">
        <v>6</v>
      </c>
      <c r="FB3329">
        <v>6</v>
      </c>
      <c r="FC3329">
        <v>6</v>
      </c>
      <c r="FD3329">
        <v>6</v>
      </c>
      <c r="FE3329">
        <v>6</v>
      </c>
      <c r="FF3329">
        <v>6</v>
      </c>
      <c r="FG3329">
        <v>6</v>
      </c>
      <c r="FH3329">
        <v>6</v>
      </c>
      <c r="FI3329">
        <v>6</v>
      </c>
      <c r="FJ3329">
        <v>6</v>
      </c>
      <c r="FK3329">
        <v>7</v>
      </c>
      <c r="FL3329">
        <v>7</v>
      </c>
    </row>
    <row r="3330" spans="2:168" x14ac:dyDescent="0.55000000000000004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  <c r="EE3330">
        <v>1</v>
      </c>
      <c r="EF3330">
        <v>1</v>
      </c>
      <c r="EG3330">
        <v>1</v>
      </c>
      <c r="EH3330">
        <v>1</v>
      </c>
      <c r="EI3330">
        <v>1</v>
      </c>
      <c r="EJ3330">
        <v>1</v>
      </c>
      <c r="EK3330">
        <v>1</v>
      </c>
      <c r="EL3330">
        <v>1</v>
      </c>
      <c r="EM3330">
        <v>1</v>
      </c>
      <c r="EN3330">
        <v>1</v>
      </c>
      <c r="EO3330">
        <v>1</v>
      </c>
      <c r="EP3330">
        <v>1</v>
      </c>
      <c r="EQ3330">
        <v>1</v>
      </c>
      <c r="ER3330">
        <v>1</v>
      </c>
      <c r="ES3330">
        <v>1</v>
      </c>
      <c r="ET3330">
        <v>1</v>
      </c>
      <c r="EU3330">
        <v>1</v>
      </c>
      <c r="EV3330">
        <v>1</v>
      </c>
      <c r="EW3330">
        <v>1</v>
      </c>
      <c r="EX3330">
        <v>1</v>
      </c>
      <c r="EY3330">
        <v>1</v>
      </c>
      <c r="EZ3330">
        <v>1</v>
      </c>
      <c r="FA3330">
        <v>1</v>
      </c>
      <c r="FB3330">
        <v>1</v>
      </c>
      <c r="FC3330">
        <v>1</v>
      </c>
      <c r="FD3330">
        <v>1</v>
      </c>
      <c r="FE3330">
        <v>1</v>
      </c>
      <c r="FF3330">
        <v>1</v>
      </c>
      <c r="FG3330">
        <v>1</v>
      </c>
      <c r="FH3330">
        <v>1</v>
      </c>
      <c r="FI3330">
        <v>1</v>
      </c>
      <c r="FJ3330">
        <v>1</v>
      </c>
      <c r="FK3330">
        <v>1</v>
      </c>
      <c r="FL3330">
        <v>1</v>
      </c>
    </row>
    <row r="3331" spans="2:168" x14ac:dyDescent="0.55000000000000004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  <c r="EH3331">
        <v>0</v>
      </c>
      <c r="EI3331">
        <v>0</v>
      </c>
      <c r="EJ3331">
        <v>0</v>
      </c>
      <c r="EK3331">
        <v>0</v>
      </c>
      <c r="EL3331">
        <v>0</v>
      </c>
      <c r="EM3331">
        <v>0</v>
      </c>
      <c r="EN3331">
        <v>0</v>
      </c>
      <c r="EO3331">
        <v>0</v>
      </c>
      <c r="EP3331">
        <v>0</v>
      </c>
      <c r="EQ3331">
        <v>0</v>
      </c>
      <c r="ER3331">
        <v>0</v>
      </c>
      <c r="ES3331">
        <v>0</v>
      </c>
      <c r="ET3331">
        <v>0</v>
      </c>
      <c r="EU3331">
        <v>0</v>
      </c>
      <c r="EV3331">
        <v>0</v>
      </c>
      <c r="EW3331">
        <v>0</v>
      </c>
      <c r="EX3331">
        <v>0</v>
      </c>
      <c r="EY3331">
        <v>0</v>
      </c>
      <c r="EZ3331">
        <v>0</v>
      </c>
      <c r="FA3331">
        <v>0</v>
      </c>
      <c r="FB3331">
        <v>0</v>
      </c>
      <c r="FC3331">
        <v>0</v>
      </c>
      <c r="FD3331">
        <v>0</v>
      </c>
      <c r="FE3331">
        <v>0</v>
      </c>
      <c r="FF3331">
        <v>0</v>
      </c>
      <c r="FG3331">
        <v>0</v>
      </c>
      <c r="FH3331">
        <v>0</v>
      </c>
      <c r="FI3331">
        <v>0</v>
      </c>
      <c r="FJ3331">
        <v>0</v>
      </c>
      <c r="FK3331">
        <v>0</v>
      </c>
      <c r="FL3331">
        <v>0</v>
      </c>
    </row>
    <row r="3332" spans="2:168" x14ac:dyDescent="0.55000000000000004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  <c r="EE3332">
        <v>29</v>
      </c>
      <c r="EF3332">
        <v>29</v>
      </c>
      <c r="EG3332">
        <v>29</v>
      </c>
      <c r="EH3332">
        <v>29</v>
      </c>
      <c r="EI3332">
        <v>29</v>
      </c>
      <c r="EJ3332">
        <v>29</v>
      </c>
      <c r="EK3332">
        <v>29</v>
      </c>
      <c r="EL3332">
        <v>29</v>
      </c>
      <c r="EM3332">
        <v>29</v>
      </c>
      <c r="EN3332">
        <v>30</v>
      </c>
      <c r="EO3332">
        <v>31</v>
      </c>
      <c r="EP3332">
        <v>31</v>
      </c>
      <c r="EQ3332">
        <v>31</v>
      </c>
      <c r="ER3332">
        <v>30</v>
      </c>
      <c r="ES3332">
        <v>30</v>
      </c>
      <c r="ET3332">
        <v>30</v>
      </c>
      <c r="EU3332">
        <v>30</v>
      </c>
      <c r="EV3332">
        <v>31</v>
      </c>
      <c r="EW3332">
        <v>32</v>
      </c>
      <c r="EX3332">
        <v>32</v>
      </c>
      <c r="EY3332">
        <v>32</v>
      </c>
      <c r="EZ3332">
        <v>32</v>
      </c>
      <c r="FA3332">
        <v>32</v>
      </c>
      <c r="FB3332">
        <v>32</v>
      </c>
      <c r="FC3332">
        <v>32</v>
      </c>
      <c r="FD3332">
        <v>32</v>
      </c>
      <c r="FE3332">
        <v>32</v>
      </c>
      <c r="FF3332">
        <v>32</v>
      </c>
      <c r="FG3332">
        <v>32</v>
      </c>
      <c r="FH3332">
        <v>32</v>
      </c>
      <c r="FI3332">
        <v>32</v>
      </c>
      <c r="FJ3332">
        <v>32</v>
      </c>
      <c r="FK3332">
        <v>32</v>
      </c>
      <c r="FL3332">
        <v>32</v>
      </c>
    </row>
    <row r="3333" spans="2:168" x14ac:dyDescent="0.55000000000000004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  <c r="EE3333">
        <v>2</v>
      </c>
      <c r="EF3333">
        <v>2</v>
      </c>
      <c r="EG3333">
        <v>2</v>
      </c>
      <c r="EH3333">
        <v>3</v>
      </c>
      <c r="EI3333">
        <v>3</v>
      </c>
      <c r="EJ3333">
        <v>4</v>
      </c>
      <c r="EK3333">
        <v>4</v>
      </c>
      <c r="EL3333">
        <v>4</v>
      </c>
      <c r="EM3333">
        <v>4</v>
      </c>
      <c r="EN3333">
        <v>4</v>
      </c>
      <c r="EO3333">
        <v>4</v>
      </c>
      <c r="EP3333">
        <v>4</v>
      </c>
      <c r="EQ3333">
        <v>4</v>
      </c>
      <c r="ER3333">
        <v>4</v>
      </c>
      <c r="ES3333">
        <v>4</v>
      </c>
      <c r="ET3333">
        <v>4</v>
      </c>
      <c r="EU3333">
        <v>4</v>
      </c>
      <c r="EV3333">
        <v>5</v>
      </c>
      <c r="EW3333">
        <v>5</v>
      </c>
      <c r="EX3333">
        <v>5</v>
      </c>
      <c r="EY3333">
        <v>5</v>
      </c>
      <c r="EZ3333">
        <v>5</v>
      </c>
      <c r="FA3333">
        <v>5</v>
      </c>
      <c r="FB3333">
        <v>5</v>
      </c>
      <c r="FC3333">
        <v>5</v>
      </c>
      <c r="FD3333">
        <v>5</v>
      </c>
      <c r="FE3333">
        <v>5</v>
      </c>
      <c r="FF3333">
        <v>5</v>
      </c>
      <c r="FG3333">
        <v>5</v>
      </c>
      <c r="FH3333">
        <v>5</v>
      </c>
      <c r="FI3333">
        <v>5</v>
      </c>
      <c r="FJ3333">
        <v>5</v>
      </c>
      <c r="FK3333">
        <v>5</v>
      </c>
      <c r="FL3333">
        <v>5</v>
      </c>
    </row>
    <row r="3334" spans="2:168" x14ac:dyDescent="0.55000000000000004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  <c r="EE3334">
        <v>3</v>
      </c>
      <c r="EF3334">
        <v>3</v>
      </c>
      <c r="EG3334">
        <v>3</v>
      </c>
      <c r="EH3334">
        <v>3</v>
      </c>
      <c r="EI3334">
        <v>3</v>
      </c>
      <c r="EJ3334">
        <v>3</v>
      </c>
      <c r="EK3334">
        <v>3</v>
      </c>
      <c r="EL3334">
        <v>3</v>
      </c>
      <c r="EM3334">
        <v>3</v>
      </c>
      <c r="EN3334">
        <v>3</v>
      </c>
      <c r="EO3334">
        <v>3</v>
      </c>
      <c r="EP3334">
        <v>3</v>
      </c>
      <c r="EQ3334">
        <v>3</v>
      </c>
      <c r="ER3334">
        <v>3</v>
      </c>
      <c r="ES3334">
        <v>3</v>
      </c>
      <c r="ET3334">
        <v>3</v>
      </c>
      <c r="EU3334">
        <v>3</v>
      </c>
      <c r="EV3334">
        <v>3</v>
      </c>
      <c r="EW3334">
        <v>3</v>
      </c>
      <c r="EX3334">
        <v>3</v>
      </c>
      <c r="EY3334">
        <v>3</v>
      </c>
      <c r="EZ3334">
        <v>3</v>
      </c>
      <c r="FA3334">
        <v>3</v>
      </c>
      <c r="FB3334">
        <v>3</v>
      </c>
      <c r="FC3334">
        <v>3</v>
      </c>
      <c r="FD3334">
        <v>3</v>
      </c>
      <c r="FE3334">
        <v>3</v>
      </c>
      <c r="FF3334">
        <v>3</v>
      </c>
      <c r="FG3334">
        <v>3</v>
      </c>
      <c r="FH3334">
        <v>3</v>
      </c>
      <c r="FI3334">
        <v>3</v>
      </c>
      <c r="FJ3334">
        <v>3</v>
      </c>
      <c r="FK3334">
        <v>3</v>
      </c>
      <c r="FL3334">
        <v>3</v>
      </c>
    </row>
    <row r="3335" spans="2:168" x14ac:dyDescent="0.55000000000000004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>
        <v>0</v>
      </c>
      <c r="EH3335">
        <v>0</v>
      </c>
      <c r="EI3335">
        <v>0</v>
      </c>
      <c r="EJ3335">
        <v>0</v>
      </c>
      <c r="EK3335">
        <v>0</v>
      </c>
      <c r="EL3335">
        <v>0</v>
      </c>
      <c r="EM3335">
        <v>0</v>
      </c>
      <c r="EN3335">
        <v>0</v>
      </c>
      <c r="EO3335">
        <v>0</v>
      </c>
      <c r="EP3335">
        <v>0</v>
      </c>
      <c r="EQ3335">
        <v>0</v>
      </c>
      <c r="ER3335">
        <v>0</v>
      </c>
      <c r="ES3335">
        <v>0</v>
      </c>
      <c r="ET3335">
        <v>0</v>
      </c>
      <c r="EU3335">
        <v>0</v>
      </c>
      <c r="EV3335">
        <v>0</v>
      </c>
      <c r="EW3335">
        <v>0</v>
      </c>
      <c r="EX3335">
        <v>0</v>
      </c>
      <c r="EY3335">
        <v>0</v>
      </c>
      <c r="EZ3335">
        <v>0</v>
      </c>
      <c r="FA3335">
        <v>0</v>
      </c>
      <c r="FB3335">
        <v>0</v>
      </c>
      <c r="FC3335">
        <v>0</v>
      </c>
      <c r="FD3335">
        <v>0</v>
      </c>
      <c r="FE3335">
        <v>0</v>
      </c>
      <c r="FF3335">
        <v>0</v>
      </c>
      <c r="FG3335">
        <v>0</v>
      </c>
      <c r="FH3335">
        <v>0</v>
      </c>
      <c r="FI3335">
        <v>0</v>
      </c>
      <c r="FJ3335">
        <v>0</v>
      </c>
      <c r="FK3335">
        <v>0</v>
      </c>
      <c r="FL3335">
        <v>0</v>
      </c>
    </row>
    <row r="3336" spans="2:168" x14ac:dyDescent="0.55000000000000004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  <c r="EE3336">
        <v>0</v>
      </c>
      <c r="EF3336">
        <v>0</v>
      </c>
      <c r="EG3336">
        <v>0</v>
      </c>
      <c r="EH3336">
        <v>0</v>
      </c>
      <c r="EI3336">
        <v>0</v>
      </c>
      <c r="EJ3336">
        <v>0</v>
      </c>
      <c r="EK3336">
        <v>0</v>
      </c>
      <c r="EL3336">
        <v>0</v>
      </c>
      <c r="EM3336">
        <v>0</v>
      </c>
      <c r="EN3336">
        <v>0</v>
      </c>
      <c r="EO3336">
        <v>0</v>
      </c>
      <c r="EP3336">
        <v>0</v>
      </c>
      <c r="EQ3336">
        <v>0</v>
      </c>
      <c r="ER3336">
        <v>0</v>
      </c>
      <c r="ES3336">
        <v>0</v>
      </c>
      <c r="ET3336">
        <v>0</v>
      </c>
      <c r="EU3336">
        <v>0</v>
      </c>
      <c r="EV3336">
        <v>0</v>
      </c>
      <c r="EW3336">
        <v>0</v>
      </c>
      <c r="EX3336">
        <v>0</v>
      </c>
      <c r="EY3336">
        <v>0</v>
      </c>
      <c r="EZ3336">
        <v>0</v>
      </c>
      <c r="FA3336">
        <v>0</v>
      </c>
      <c r="FB3336">
        <v>0</v>
      </c>
      <c r="FC3336">
        <v>0</v>
      </c>
      <c r="FD3336">
        <v>0</v>
      </c>
      <c r="FE3336">
        <v>0</v>
      </c>
      <c r="FF3336">
        <v>0</v>
      </c>
      <c r="FG3336">
        <v>0</v>
      </c>
      <c r="FH3336">
        <v>0</v>
      </c>
      <c r="FI3336">
        <v>0</v>
      </c>
      <c r="FJ3336">
        <v>0</v>
      </c>
      <c r="FK3336">
        <v>0</v>
      </c>
      <c r="FL3336">
        <v>0</v>
      </c>
    </row>
    <row r="3337" spans="2:168" x14ac:dyDescent="0.55000000000000004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  <c r="EK3337">
        <v>0</v>
      </c>
      <c r="EL3337">
        <v>0</v>
      </c>
      <c r="EM3337">
        <v>0</v>
      </c>
      <c r="EN3337">
        <v>0</v>
      </c>
      <c r="EO3337">
        <v>0</v>
      </c>
      <c r="EP3337">
        <v>0</v>
      </c>
      <c r="EQ3337">
        <v>0</v>
      </c>
      <c r="ER3337">
        <v>0</v>
      </c>
      <c r="ES3337">
        <v>0</v>
      </c>
      <c r="ET3337">
        <v>0</v>
      </c>
      <c r="EU3337">
        <v>0</v>
      </c>
      <c r="EV3337">
        <v>0</v>
      </c>
      <c r="EW3337">
        <v>0</v>
      </c>
      <c r="EX3337">
        <v>0</v>
      </c>
      <c r="EY3337">
        <v>0</v>
      </c>
      <c r="EZ3337">
        <v>0</v>
      </c>
      <c r="FA3337">
        <v>1</v>
      </c>
      <c r="FB3337">
        <v>1</v>
      </c>
      <c r="FC3337">
        <v>1</v>
      </c>
      <c r="FD3337">
        <v>1</v>
      </c>
      <c r="FE3337">
        <v>1</v>
      </c>
      <c r="FF3337">
        <v>1</v>
      </c>
      <c r="FG3337">
        <v>1</v>
      </c>
      <c r="FH3337">
        <v>1</v>
      </c>
      <c r="FI3337">
        <v>1</v>
      </c>
      <c r="FJ3337">
        <v>1</v>
      </c>
      <c r="FK3337">
        <v>1</v>
      </c>
      <c r="FL3337">
        <v>1</v>
      </c>
    </row>
    <row r="3338" spans="2:168" x14ac:dyDescent="0.55000000000000004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  <c r="EE3338">
        <v>0</v>
      </c>
      <c r="EF3338">
        <v>0</v>
      </c>
      <c r="EG3338">
        <v>0</v>
      </c>
      <c r="EH3338">
        <v>0</v>
      </c>
      <c r="EI3338">
        <v>0</v>
      </c>
      <c r="EJ3338">
        <v>0</v>
      </c>
      <c r="EK3338">
        <v>0</v>
      </c>
      <c r="EL3338">
        <v>0</v>
      </c>
      <c r="EM3338">
        <v>0</v>
      </c>
      <c r="EN3338">
        <v>0</v>
      </c>
      <c r="EO3338">
        <v>0</v>
      </c>
      <c r="EP3338">
        <v>0</v>
      </c>
      <c r="EQ3338">
        <v>0</v>
      </c>
      <c r="ER3338">
        <v>0</v>
      </c>
      <c r="ES3338">
        <v>0</v>
      </c>
      <c r="ET3338">
        <v>0</v>
      </c>
      <c r="EU3338">
        <v>0</v>
      </c>
      <c r="EV3338">
        <v>0</v>
      </c>
      <c r="EW3338">
        <v>0</v>
      </c>
      <c r="EX3338">
        <v>0</v>
      </c>
      <c r="EY3338">
        <v>0</v>
      </c>
      <c r="EZ3338">
        <v>0</v>
      </c>
      <c r="FA3338">
        <v>0</v>
      </c>
      <c r="FB3338">
        <v>0</v>
      </c>
      <c r="FC3338">
        <v>0</v>
      </c>
      <c r="FD3338">
        <v>0</v>
      </c>
      <c r="FE3338">
        <v>0</v>
      </c>
      <c r="FF3338">
        <v>0</v>
      </c>
      <c r="FG3338">
        <v>0</v>
      </c>
      <c r="FH3338">
        <v>0</v>
      </c>
      <c r="FI3338">
        <v>0</v>
      </c>
      <c r="FJ3338">
        <v>0</v>
      </c>
      <c r="FK3338">
        <v>0</v>
      </c>
      <c r="FL3338">
        <v>0</v>
      </c>
    </row>
    <row r="3339" spans="2:168" x14ac:dyDescent="0.55000000000000004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  <c r="EE3339">
        <v>5</v>
      </c>
      <c r="EF3339">
        <v>5</v>
      </c>
      <c r="EG3339">
        <v>5</v>
      </c>
      <c r="EH3339">
        <v>5</v>
      </c>
      <c r="EI3339">
        <v>5</v>
      </c>
      <c r="EJ3339">
        <v>5</v>
      </c>
      <c r="EK3339">
        <v>6</v>
      </c>
      <c r="EL3339">
        <v>6</v>
      </c>
      <c r="EM3339">
        <v>6</v>
      </c>
      <c r="EN3339">
        <v>6</v>
      </c>
      <c r="EO3339">
        <v>6</v>
      </c>
      <c r="EP3339">
        <v>6</v>
      </c>
      <c r="EQ3339">
        <v>6</v>
      </c>
      <c r="ER3339">
        <v>6</v>
      </c>
      <c r="ES3339">
        <v>6</v>
      </c>
      <c r="ET3339">
        <v>6</v>
      </c>
      <c r="EU3339">
        <v>6</v>
      </c>
      <c r="EV3339">
        <v>6</v>
      </c>
      <c r="EW3339">
        <v>6</v>
      </c>
      <c r="EX3339">
        <v>6</v>
      </c>
      <c r="EY3339">
        <v>6</v>
      </c>
      <c r="EZ3339">
        <v>6</v>
      </c>
      <c r="FA3339">
        <v>6</v>
      </c>
      <c r="FB3339">
        <v>6</v>
      </c>
      <c r="FC3339">
        <v>6</v>
      </c>
      <c r="FD3339">
        <v>6</v>
      </c>
      <c r="FE3339">
        <v>6</v>
      </c>
      <c r="FF3339">
        <v>6</v>
      </c>
      <c r="FG3339">
        <v>6</v>
      </c>
      <c r="FH3339">
        <v>6</v>
      </c>
      <c r="FI3339">
        <v>6</v>
      </c>
      <c r="FJ3339">
        <v>6</v>
      </c>
      <c r="FK3339">
        <v>6</v>
      </c>
      <c r="FL3339">
        <v>6</v>
      </c>
    </row>
    <row r="3340" spans="2:168" x14ac:dyDescent="0.55000000000000004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  <c r="EE3340">
        <v>2</v>
      </c>
      <c r="EF3340">
        <v>2</v>
      </c>
      <c r="EG3340">
        <v>2</v>
      </c>
      <c r="EH3340">
        <v>2</v>
      </c>
      <c r="EI3340">
        <v>2</v>
      </c>
      <c r="EJ3340">
        <v>2</v>
      </c>
      <c r="EK3340">
        <v>2</v>
      </c>
      <c r="EL3340">
        <v>2</v>
      </c>
      <c r="EM3340">
        <v>2</v>
      </c>
      <c r="EN3340">
        <v>2</v>
      </c>
      <c r="EO3340">
        <v>2</v>
      </c>
      <c r="EP3340">
        <v>2</v>
      </c>
      <c r="EQ3340">
        <v>2</v>
      </c>
      <c r="ER3340">
        <v>2</v>
      </c>
      <c r="ES3340">
        <v>2</v>
      </c>
      <c r="ET3340">
        <v>2</v>
      </c>
      <c r="EU3340">
        <v>2</v>
      </c>
      <c r="EV3340">
        <v>2</v>
      </c>
      <c r="EW3340">
        <v>2</v>
      </c>
      <c r="EX3340">
        <v>2</v>
      </c>
      <c r="EY3340">
        <v>3</v>
      </c>
      <c r="EZ3340">
        <v>3</v>
      </c>
      <c r="FA3340">
        <v>3</v>
      </c>
      <c r="FB3340">
        <v>3</v>
      </c>
      <c r="FC3340">
        <v>3</v>
      </c>
      <c r="FD3340">
        <v>3</v>
      </c>
      <c r="FE3340">
        <v>3</v>
      </c>
      <c r="FF3340">
        <v>3</v>
      </c>
      <c r="FG3340">
        <v>3</v>
      </c>
      <c r="FH3340">
        <v>3</v>
      </c>
      <c r="FI3340">
        <v>3</v>
      </c>
      <c r="FJ3340">
        <v>3</v>
      </c>
      <c r="FK3340">
        <v>3</v>
      </c>
      <c r="FL3340">
        <v>3</v>
      </c>
    </row>
    <row r="3341" spans="2:168" x14ac:dyDescent="0.55000000000000004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  <c r="EE3341">
        <v>12</v>
      </c>
      <c r="EF3341">
        <v>12</v>
      </c>
      <c r="EG3341">
        <v>12</v>
      </c>
      <c r="EH3341">
        <v>12</v>
      </c>
      <c r="EI3341">
        <v>12</v>
      </c>
      <c r="EJ3341">
        <v>12</v>
      </c>
      <c r="EK3341">
        <v>12</v>
      </c>
      <c r="EL3341">
        <v>12</v>
      </c>
      <c r="EM3341">
        <v>12</v>
      </c>
      <c r="EN3341">
        <v>12</v>
      </c>
      <c r="EO3341">
        <v>12</v>
      </c>
      <c r="EP3341">
        <v>12</v>
      </c>
      <c r="EQ3341">
        <v>12</v>
      </c>
      <c r="ER3341">
        <v>12</v>
      </c>
      <c r="ES3341">
        <v>12</v>
      </c>
      <c r="ET3341">
        <v>12</v>
      </c>
      <c r="EU3341">
        <v>12</v>
      </c>
      <c r="EV3341">
        <v>12</v>
      </c>
      <c r="EW3341">
        <v>12</v>
      </c>
      <c r="EX3341">
        <v>12</v>
      </c>
      <c r="EY3341">
        <v>12</v>
      </c>
      <c r="EZ3341">
        <v>12</v>
      </c>
      <c r="FA3341">
        <v>12</v>
      </c>
      <c r="FB3341">
        <v>12</v>
      </c>
      <c r="FC3341">
        <v>12</v>
      </c>
      <c r="FD3341">
        <v>12</v>
      </c>
      <c r="FE3341">
        <v>12</v>
      </c>
      <c r="FF3341">
        <v>13</v>
      </c>
      <c r="FG3341">
        <v>13</v>
      </c>
      <c r="FH3341">
        <v>13</v>
      </c>
      <c r="FI3341">
        <v>13</v>
      </c>
      <c r="FJ3341">
        <v>13</v>
      </c>
      <c r="FK3341">
        <v>13</v>
      </c>
      <c r="FL3341">
        <v>13</v>
      </c>
    </row>
    <row r="3342" spans="2:168" x14ac:dyDescent="0.55000000000000004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>
        <v>0</v>
      </c>
      <c r="EH3342">
        <v>0</v>
      </c>
      <c r="EI3342">
        <v>0</v>
      </c>
      <c r="EJ3342">
        <v>0</v>
      </c>
      <c r="EK3342">
        <v>0</v>
      </c>
      <c r="EL3342">
        <v>0</v>
      </c>
      <c r="EM3342">
        <v>0</v>
      </c>
      <c r="EN3342">
        <v>0</v>
      </c>
      <c r="EO3342">
        <v>0</v>
      </c>
      <c r="EP3342">
        <v>0</v>
      </c>
      <c r="EQ3342">
        <v>0</v>
      </c>
      <c r="ER3342">
        <v>0</v>
      </c>
      <c r="ES3342">
        <v>1</v>
      </c>
      <c r="ET3342">
        <v>1</v>
      </c>
      <c r="EU3342">
        <v>1</v>
      </c>
      <c r="EV3342">
        <v>1</v>
      </c>
      <c r="EW3342">
        <v>1</v>
      </c>
      <c r="EX3342">
        <v>1</v>
      </c>
      <c r="EY3342">
        <v>1</v>
      </c>
      <c r="EZ3342">
        <v>1</v>
      </c>
      <c r="FA3342">
        <v>1</v>
      </c>
      <c r="FB3342">
        <v>1</v>
      </c>
      <c r="FC3342">
        <v>1</v>
      </c>
      <c r="FD3342">
        <v>1</v>
      </c>
      <c r="FE3342">
        <v>1</v>
      </c>
      <c r="FF3342">
        <v>1</v>
      </c>
      <c r="FG3342">
        <v>1</v>
      </c>
      <c r="FH3342">
        <v>1</v>
      </c>
      <c r="FI3342">
        <v>1</v>
      </c>
      <c r="FJ3342">
        <v>1</v>
      </c>
      <c r="FK3342">
        <v>1</v>
      </c>
      <c r="FL3342">
        <v>1</v>
      </c>
    </row>
    <row r="3343" spans="2:168" x14ac:dyDescent="0.55000000000000004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  <c r="EJ3343">
        <v>0</v>
      </c>
      <c r="EK3343">
        <v>0</v>
      </c>
      <c r="EL3343">
        <v>0</v>
      </c>
      <c r="EM3343">
        <v>0</v>
      </c>
      <c r="EN3343">
        <v>0</v>
      </c>
      <c r="EO3343">
        <v>0</v>
      </c>
      <c r="EP3343">
        <v>0</v>
      </c>
      <c r="EQ3343">
        <v>0</v>
      </c>
      <c r="ER3343">
        <v>0</v>
      </c>
      <c r="ES3343">
        <v>0</v>
      </c>
      <c r="ET3343">
        <v>0</v>
      </c>
      <c r="EU3343">
        <v>0</v>
      </c>
      <c r="EV3343">
        <v>0</v>
      </c>
      <c r="EW3343">
        <v>0</v>
      </c>
      <c r="EX3343">
        <v>0</v>
      </c>
      <c r="EY3343">
        <v>0</v>
      </c>
      <c r="EZ3343">
        <v>0</v>
      </c>
      <c r="FA3343">
        <v>0</v>
      </c>
      <c r="FB3343">
        <v>0</v>
      </c>
      <c r="FC3343">
        <v>0</v>
      </c>
      <c r="FD3343">
        <v>0</v>
      </c>
      <c r="FE3343">
        <v>0</v>
      </c>
      <c r="FF3343">
        <v>0</v>
      </c>
      <c r="FG3343">
        <v>0</v>
      </c>
      <c r="FH3343">
        <v>0</v>
      </c>
      <c r="FI3343">
        <v>0</v>
      </c>
      <c r="FJ3343">
        <v>0</v>
      </c>
      <c r="FK3343">
        <v>0</v>
      </c>
      <c r="FL3343">
        <v>0</v>
      </c>
    </row>
    <row r="3344" spans="2:168" x14ac:dyDescent="0.55000000000000004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  <c r="EK3344">
        <v>0</v>
      </c>
      <c r="EL3344">
        <v>0</v>
      </c>
      <c r="EM3344">
        <v>0</v>
      </c>
      <c r="EN3344">
        <v>0</v>
      </c>
      <c r="EO3344">
        <v>0</v>
      </c>
      <c r="EP3344">
        <v>0</v>
      </c>
      <c r="EQ3344">
        <v>0</v>
      </c>
      <c r="ER3344">
        <v>0</v>
      </c>
      <c r="ES3344">
        <v>0</v>
      </c>
      <c r="ET3344">
        <v>0</v>
      </c>
      <c r="EU3344">
        <v>0</v>
      </c>
      <c r="EV3344">
        <v>0</v>
      </c>
      <c r="EW3344">
        <v>0</v>
      </c>
      <c r="EX3344">
        <v>0</v>
      </c>
      <c r="EY3344">
        <v>0</v>
      </c>
      <c r="EZ3344">
        <v>0</v>
      </c>
      <c r="FA3344">
        <v>0</v>
      </c>
      <c r="FB3344">
        <v>0</v>
      </c>
      <c r="FC3344">
        <v>0</v>
      </c>
      <c r="FD3344">
        <v>0</v>
      </c>
      <c r="FE3344">
        <v>0</v>
      </c>
      <c r="FF3344">
        <v>0</v>
      </c>
      <c r="FG3344">
        <v>0</v>
      </c>
      <c r="FH3344">
        <v>0</v>
      </c>
      <c r="FI3344">
        <v>0</v>
      </c>
      <c r="FJ3344">
        <v>0</v>
      </c>
      <c r="FK3344">
        <v>0</v>
      </c>
      <c r="FL3344">
        <v>0</v>
      </c>
    </row>
    <row r="3345" spans="2:168" x14ac:dyDescent="0.55000000000000004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  <c r="EE3345">
        <v>1</v>
      </c>
      <c r="EF3345">
        <v>1</v>
      </c>
      <c r="EG3345">
        <v>1</v>
      </c>
      <c r="EH3345">
        <v>1</v>
      </c>
      <c r="EI3345">
        <v>1</v>
      </c>
      <c r="EJ3345">
        <v>1</v>
      </c>
      <c r="EK3345">
        <v>1</v>
      </c>
      <c r="EL3345">
        <v>1</v>
      </c>
      <c r="EM3345">
        <v>1</v>
      </c>
      <c r="EN3345">
        <v>1</v>
      </c>
      <c r="EO3345">
        <v>1</v>
      </c>
      <c r="EP3345">
        <v>1</v>
      </c>
      <c r="EQ3345">
        <v>1</v>
      </c>
      <c r="ER3345">
        <v>1</v>
      </c>
      <c r="ES3345">
        <v>1</v>
      </c>
      <c r="ET3345">
        <v>1</v>
      </c>
      <c r="EU3345">
        <v>1</v>
      </c>
      <c r="EV3345">
        <v>1</v>
      </c>
      <c r="EW3345">
        <v>1</v>
      </c>
      <c r="EX3345">
        <v>1</v>
      </c>
      <c r="EY3345">
        <v>1</v>
      </c>
      <c r="EZ3345">
        <v>1</v>
      </c>
      <c r="FA3345">
        <v>1</v>
      </c>
      <c r="FB3345">
        <v>1</v>
      </c>
      <c r="FC3345">
        <v>1</v>
      </c>
      <c r="FD3345">
        <v>1</v>
      </c>
      <c r="FE3345">
        <v>1</v>
      </c>
      <c r="FF3345">
        <v>1</v>
      </c>
      <c r="FG3345">
        <v>1</v>
      </c>
      <c r="FH3345">
        <v>1</v>
      </c>
      <c r="FI3345">
        <v>1</v>
      </c>
      <c r="FJ3345">
        <v>1</v>
      </c>
      <c r="FK3345">
        <v>1</v>
      </c>
      <c r="FL3345">
        <v>1</v>
      </c>
    </row>
    <row r="3346" spans="2:168" x14ac:dyDescent="0.55000000000000004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  <c r="EE3346">
        <v>1</v>
      </c>
      <c r="EF3346">
        <v>1</v>
      </c>
      <c r="EG3346">
        <v>1</v>
      </c>
      <c r="EH3346">
        <v>1</v>
      </c>
      <c r="EI3346">
        <v>1</v>
      </c>
      <c r="EJ3346">
        <v>1</v>
      </c>
      <c r="EK3346">
        <v>1</v>
      </c>
      <c r="EL3346">
        <v>1</v>
      </c>
      <c r="EM3346">
        <v>1</v>
      </c>
      <c r="EN3346">
        <v>1</v>
      </c>
      <c r="EO3346">
        <v>1</v>
      </c>
      <c r="EP3346">
        <v>1</v>
      </c>
      <c r="EQ3346">
        <v>1</v>
      </c>
      <c r="ER3346">
        <v>1</v>
      </c>
      <c r="ES3346">
        <v>1</v>
      </c>
      <c r="ET3346">
        <v>1</v>
      </c>
      <c r="EU3346">
        <v>1</v>
      </c>
      <c r="EV3346">
        <v>1</v>
      </c>
      <c r="EW3346">
        <v>1</v>
      </c>
      <c r="EX3346">
        <v>1</v>
      </c>
      <c r="EY3346">
        <v>1</v>
      </c>
      <c r="EZ3346">
        <v>1</v>
      </c>
      <c r="FA3346">
        <v>1</v>
      </c>
      <c r="FB3346">
        <v>1</v>
      </c>
      <c r="FC3346">
        <v>1</v>
      </c>
      <c r="FD3346">
        <v>1</v>
      </c>
      <c r="FE3346">
        <v>1</v>
      </c>
      <c r="FF3346">
        <v>1</v>
      </c>
      <c r="FG3346">
        <v>1</v>
      </c>
      <c r="FH3346">
        <v>1</v>
      </c>
      <c r="FI3346">
        <v>1</v>
      </c>
      <c r="FJ3346">
        <v>1</v>
      </c>
      <c r="FK3346">
        <v>1</v>
      </c>
      <c r="FL3346">
        <v>1</v>
      </c>
    </row>
    <row r="3347" spans="2:168" x14ac:dyDescent="0.55000000000000004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  <c r="EE3347">
        <v>3</v>
      </c>
      <c r="EF3347">
        <v>3</v>
      </c>
      <c r="EG3347">
        <v>3</v>
      </c>
      <c r="EH3347">
        <v>3</v>
      </c>
      <c r="EI3347">
        <v>3</v>
      </c>
      <c r="EJ3347">
        <v>3</v>
      </c>
      <c r="EK3347">
        <v>3</v>
      </c>
      <c r="EL3347">
        <v>3</v>
      </c>
      <c r="EM3347">
        <v>3</v>
      </c>
      <c r="EN3347">
        <v>3</v>
      </c>
      <c r="EO3347">
        <v>4</v>
      </c>
      <c r="EP3347">
        <v>4</v>
      </c>
      <c r="EQ3347">
        <v>4</v>
      </c>
      <c r="ER3347">
        <v>4</v>
      </c>
      <c r="ES3347">
        <v>4</v>
      </c>
      <c r="ET3347">
        <v>4</v>
      </c>
      <c r="EU3347">
        <v>4</v>
      </c>
      <c r="EV3347">
        <v>4</v>
      </c>
      <c r="EW3347">
        <v>4</v>
      </c>
      <c r="EX3347">
        <v>4</v>
      </c>
      <c r="EY3347">
        <v>4</v>
      </c>
      <c r="EZ3347">
        <v>4</v>
      </c>
      <c r="FA3347">
        <v>4</v>
      </c>
      <c r="FB3347">
        <v>4</v>
      </c>
      <c r="FC3347">
        <v>4</v>
      </c>
      <c r="FD3347">
        <v>4</v>
      </c>
      <c r="FE3347">
        <v>4</v>
      </c>
      <c r="FF3347">
        <v>4</v>
      </c>
      <c r="FG3347">
        <v>4</v>
      </c>
      <c r="FH3347">
        <v>4</v>
      </c>
      <c r="FI3347">
        <v>4</v>
      </c>
      <c r="FJ3347">
        <v>4</v>
      </c>
      <c r="FK3347">
        <v>4</v>
      </c>
      <c r="FL3347">
        <v>4</v>
      </c>
    </row>
    <row r="3348" spans="2:168" x14ac:dyDescent="0.55000000000000004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  <c r="EE3348">
        <v>1</v>
      </c>
      <c r="EF3348">
        <v>1</v>
      </c>
      <c r="EG3348">
        <v>1</v>
      </c>
      <c r="EH3348">
        <v>1</v>
      </c>
      <c r="EI3348">
        <v>1</v>
      </c>
      <c r="EJ3348">
        <v>1</v>
      </c>
      <c r="EK3348">
        <v>1</v>
      </c>
      <c r="EL3348">
        <v>1</v>
      </c>
      <c r="EM3348">
        <v>1</v>
      </c>
      <c r="EN3348">
        <v>1</v>
      </c>
      <c r="EO3348">
        <v>1</v>
      </c>
      <c r="EP3348">
        <v>1</v>
      </c>
      <c r="EQ3348">
        <v>1</v>
      </c>
      <c r="ER3348">
        <v>1</v>
      </c>
      <c r="ES3348">
        <v>1</v>
      </c>
      <c r="ET3348">
        <v>1</v>
      </c>
      <c r="EU3348">
        <v>1</v>
      </c>
      <c r="EV3348">
        <v>1</v>
      </c>
      <c r="EW3348">
        <v>1</v>
      </c>
      <c r="EX3348">
        <v>1</v>
      </c>
      <c r="EY3348">
        <v>1</v>
      </c>
      <c r="EZ3348">
        <v>1</v>
      </c>
      <c r="FA3348">
        <v>1</v>
      </c>
      <c r="FB3348">
        <v>1</v>
      </c>
      <c r="FC3348">
        <v>1</v>
      </c>
      <c r="FD3348">
        <v>1</v>
      </c>
      <c r="FE3348">
        <v>1</v>
      </c>
      <c r="FF3348">
        <v>1</v>
      </c>
      <c r="FG3348">
        <v>1</v>
      </c>
      <c r="FH3348">
        <v>1</v>
      </c>
      <c r="FI3348">
        <v>1</v>
      </c>
      <c r="FJ3348">
        <v>1</v>
      </c>
      <c r="FK3348">
        <v>1</v>
      </c>
      <c r="FL3348">
        <v>1</v>
      </c>
    </row>
    <row r="3349" spans="2:168" x14ac:dyDescent="0.55000000000000004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  <c r="EE3349">
        <v>30</v>
      </c>
      <c r="EF3349">
        <v>30</v>
      </c>
      <c r="EG3349">
        <v>30</v>
      </c>
      <c r="EH3349">
        <v>30</v>
      </c>
      <c r="EI3349">
        <v>33</v>
      </c>
      <c r="EJ3349">
        <v>34</v>
      </c>
      <c r="EK3349">
        <v>34</v>
      </c>
      <c r="EL3349">
        <v>34</v>
      </c>
      <c r="EM3349">
        <v>34</v>
      </c>
      <c r="EN3349">
        <v>36</v>
      </c>
      <c r="EO3349">
        <v>36</v>
      </c>
      <c r="EP3349">
        <v>36</v>
      </c>
      <c r="EQ3349">
        <v>36</v>
      </c>
      <c r="ER3349">
        <v>36</v>
      </c>
      <c r="ES3349">
        <v>36</v>
      </c>
      <c r="ET3349">
        <v>36</v>
      </c>
      <c r="EU3349">
        <v>37</v>
      </c>
      <c r="EV3349">
        <v>37</v>
      </c>
      <c r="EW3349">
        <v>36</v>
      </c>
      <c r="EX3349">
        <v>37</v>
      </c>
      <c r="EY3349">
        <v>39</v>
      </c>
      <c r="EZ3349">
        <v>39</v>
      </c>
      <c r="FA3349">
        <v>39</v>
      </c>
      <c r="FB3349">
        <v>39</v>
      </c>
      <c r="FC3349">
        <v>40</v>
      </c>
      <c r="FD3349">
        <v>41</v>
      </c>
      <c r="FE3349">
        <v>41</v>
      </c>
      <c r="FF3349">
        <v>43</v>
      </c>
      <c r="FG3349">
        <v>43</v>
      </c>
      <c r="FH3349">
        <v>43</v>
      </c>
      <c r="FI3349">
        <v>43</v>
      </c>
      <c r="FJ3349">
        <v>43</v>
      </c>
      <c r="FK3349">
        <v>44</v>
      </c>
      <c r="FL3349">
        <v>44</v>
      </c>
    </row>
    <row r="3350" spans="2:168" x14ac:dyDescent="0.55000000000000004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  <c r="EE3350">
        <v>1</v>
      </c>
      <c r="EF3350">
        <v>1</v>
      </c>
      <c r="EG3350">
        <v>1</v>
      </c>
      <c r="EH3350">
        <v>1</v>
      </c>
      <c r="EI3350">
        <v>1</v>
      </c>
      <c r="EJ3350">
        <v>1</v>
      </c>
      <c r="EK3350">
        <v>1</v>
      </c>
      <c r="EL3350">
        <v>1</v>
      </c>
      <c r="EM3350">
        <v>1</v>
      </c>
      <c r="EN3350">
        <v>1</v>
      </c>
      <c r="EO3350">
        <v>1</v>
      </c>
      <c r="EP3350">
        <v>1</v>
      </c>
      <c r="EQ3350">
        <v>1</v>
      </c>
      <c r="ER3350">
        <v>1</v>
      </c>
      <c r="ES3350">
        <v>1</v>
      </c>
      <c r="ET3350">
        <v>1</v>
      </c>
      <c r="EU3350">
        <v>1</v>
      </c>
      <c r="EV3350">
        <v>1</v>
      </c>
      <c r="EW3350">
        <v>1</v>
      </c>
      <c r="EX3350">
        <v>1</v>
      </c>
      <c r="EY3350">
        <v>1</v>
      </c>
      <c r="EZ3350">
        <v>1</v>
      </c>
      <c r="FA3350">
        <v>1</v>
      </c>
      <c r="FB3350">
        <v>1</v>
      </c>
      <c r="FC3350">
        <v>1</v>
      </c>
      <c r="FD3350">
        <v>1</v>
      </c>
      <c r="FE3350">
        <v>1</v>
      </c>
      <c r="FF3350">
        <v>1</v>
      </c>
      <c r="FG3350">
        <v>1</v>
      </c>
      <c r="FH3350">
        <v>1</v>
      </c>
      <c r="FI3350">
        <v>1</v>
      </c>
      <c r="FJ3350">
        <v>1</v>
      </c>
      <c r="FK3350">
        <v>1</v>
      </c>
      <c r="FL3350">
        <v>1</v>
      </c>
    </row>
    <row r="3351" spans="2:168" x14ac:dyDescent="0.55000000000000004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  <c r="EE3351">
        <v>0</v>
      </c>
      <c r="EF3351">
        <v>0</v>
      </c>
      <c r="EG3351">
        <v>0</v>
      </c>
      <c r="EH3351">
        <v>0</v>
      </c>
      <c r="EI3351">
        <v>0</v>
      </c>
      <c r="EJ3351">
        <v>0</v>
      </c>
      <c r="EK3351">
        <v>0</v>
      </c>
      <c r="EL3351">
        <v>0</v>
      </c>
      <c r="EM3351">
        <v>0</v>
      </c>
      <c r="EN3351">
        <v>0</v>
      </c>
      <c r="EO3351">
        <v>0</v>
      </c>
      <c r="EP3351">
        <v>0</v>
      </c>
      <c r="EQ3351">
        <v>0</v>
      </c>
      <c r="ER3351">
        <v>0</v>
      </c>
      <c r="ES3351">
        <v>0</v>
      </c>
      <c r="ET3351">
        <v>0</v>
      </c>
      <c r="EU3351">
        <v>0</v>
      </c>
      <c r="EV3351">
        <v>0</v>
      </c>
      <c r="EW3351">
        <v>0</v>
      </c>
      <c r="EX3351">
        <v>0</v>
      </c>
      <c r="EY3351">
        <v>0</v>
      </c>
      <c r="EZ3351">
        <v>0</v>
      </c>
      <c r="FA3351">
        <v>0</v>
      </c>
      <c r="FB3351">
        <v>0</v>
      </c>
      <c r="FC3351">
        <v>0</v>
      </c>
      <c r="FD3351">
        <v>0</v>
      </c>
      <c r="FE3351">
        <v>0</v>
      </c>
      <c r="FF3351">
        <v>0</v>
      </c>
      <c r="FG3351">
        <v>0</v>
      </c>
      <c r="FH3351">
        <v>0</v>
      </c>
      <c r="FI3351">
        <v>0</v>
      </c>
      <c r="FJ3351">
        <v>0</v>
      </c>
      <c r="FK3351">
        <v>0</v>
      </c>
      <c r="FL3351">
        <v>0</v>
      </c>
    </row>
    <row r="3352" spans="2:168" x14ac:dyDescent="0.55000000000000004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  <c r="EK3352">
        <v>0</v>
      </c>
      <c r="EL3352">
        <v>0</v>
      </c>
      <c r="EM3352">
        <v>0</v>
      </c>
      <c r="EN3352">
        <v>0</v>
      </c>
      <c r="EO3352">
        <v>0</v>
      </c>
      <c r="EP3352">
        <v>0</v>
      </c>
      <c r="EQ3352">
        <v>0</v>
      </c>
      <c r="ER3352">
        <v>0</v>
      </c>
      <c r="ES3352">
        <v>0</v>
      </c>
      <c r="ET3352">
        <v>0</v>
      </c>
      <c r="EU3352">
        <v>0</v>
      </c>
      <c r="EV3352">
        <v>0</v>
      </c>
      <c r="EW3352">
        <v>0</v>
      </c>
      <c r="EX3352">
        <v>0</v>
      </c>
      <c r="EY3352">
        <v>0</v>
      </c>
      <c r="EZ3352">
        <v>0</v>
      </c>
      <c r="FA3352">
        <v>0</v>
      </c>
      <c r="FB3352">
        <v>0</v>
      </c>
      <c r="FC3352">
        <v>0</v>
      </c>
      <c r="FD3352">
        <v>0</v>
      </c>
      <c r="FE3352">
        <v>0</v>
      </c>
      <c r="FF3352">
        <v>0</v>
      </c>
      <c r="FG3352">
        <v>0</v>
      </c>
      <c r="FH3352">
        <v>0</v>
      </c>
      <c r="FI3352">
        <v>0</v>
      </c>
      <c r="FJ3352">
        <v>0</v>
      </c>
      <c r="FK3352">
        <v>0</v>
      </c>
      <c r="FL3352">
        <v>0</v>
      </c>
    </row>
    <row r="3353" spans="2:168" x14ac:dyDescent="0.55000000000000004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  <c r="EK3353">
        <v>0</v>
      </c>
      <c r="EL3353">
        <v>0</v>
      </c>
      <c r="EM3353">
        <v>0</v>
      </c>
      <c r="EN3353">
        <v>0</v>
      </c>
      <c r="EO3353">
        <v>0</v>
      </c>
      <c r="EP3353">
        <v>0</v>
      </c>
      <c r="EQ3353">
        <v>0</v>
      </c>
      <c r="ER3353">
        <v>0</v>
      </c>
      <c r="ES3353">
        <v>0</v>
      </c>
      <c r="ET3353">
        <v>0</v>
      </c>
      <c r="EU3353">
        <v>0</v>
      </c>
      <c r="EV3353">
        <v>0</v>
      </c>
      <c r="EW3353">
        <v>0</v>
      </c>
      <c r="EX3353">
        <v>0</v>
      </c>
      <c r="EY3353">
        <v>0</v>
      </c>
      <c r="EZ3353">
        <v>0</v>
      </c>
      <c r="FA3353">
        <v>0</v>
      </c>
      <c r="FB3353">
        <v>0</v>
      </c>
      <c r="FC3353">
        <v>0</v>
      </c>
      <c r="FD3353">
        <v>0</v>
      </c>
      <c r="FE3353">
        <v>0</v>
      </c>
      <c r="FF3353">
        <v>0</v>
      </c>
      <c r="FG3353">
        <v>0</v>
      </c>
      <c r="FH3353">
        <v>0</v>
      </c>
      <c r="FI3353">
        <v>0</v>
      </c>
      <c r="FJ3353">
        <v>0</v>
      </c>
      <c r="FK3353">
        <v>0</v>
      </c>
      <c r="FL3353">
        <v>0</v>
      </c>
    </row>
    <row r="3354" spans="2:168" x14ac:dyDescent="0.55000000000000004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  <c r="EK3354">
        <v>0</v>
      </c>
      <c r="EL3354">
        <v>0</v>
      </c>
      <c r="EM3354">
        <v>0</v>
      </c>
      <c r="EN3354">
        <v>0</v>
      </c>
      <c r="EO3354">
        <v>0</v>
      </c>
      <c r="EP3354">
        <v>0</v>
      </c>
      <c r="EQ3354">
        <v>0</v>
      </c>
      <c r="ER3354">
        <v>0</v>
      </c>
      <c r="ES3354">
        <v>0</v>
      </c>
      <c r="ET3354">
        <v>0</v>
      </c>
      <c r="EU3354">
        <v>0</v>
      </c>
      <c r="EV3354">
        <v>0</v>
      </c>
      <c r="EW3354">
        <v>0</v>
      </c>
      <c r="EX3354">
        <v>0</v>
      </c>
      <c r="EY3354">
        <v>0</v>
      </c>
      <c r="EZ3354">
        <v>0</v>
      </c>
      <c r="FA3354">
        <v>0</v>
      </c>
      <c r="FB3354">
        <v>0</v>
      </c>
      <c r="FC3354">
        <v>0</v>
      </c>
      <c r="FD3354">
        <v>0</v>
      </c>
      <c r="FE3354">
        <v>0</v>
      </c>
      <c r="FF3354">
        <v>0</v>
      </c>
      <c r="FG3354">
        <v>0</v>
      </c>
      <c r="FH3354">
        <v>0</v>
      </c>
      <c r="FI3354">
        <v>0</v>
      </c>
      <c r="FJ3354">
        <v>0</v>
      </c>
      <c r="FK3354">
        <v>0</v>
      </c>
      <c r="FL3354">
        <v>0</v>
      </c>
    </row>
    <row r="3355" spans="2:168" x14ac:dyDescent="0.55000000000000004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  <c r="EK3355">
        <v>1</v>
      </c>
      <c r="EL3355">
        <v>1</v>
      </c>
      <c r="EM3355">
        <v>1</v>
      </c>
      <c r="EN3355">
        <v>1</v>
      </c>
      <c r="EO3355">
        <v>1</v>
      </c>
      <c r="EP3355">
        <v>1</v>
      </c>
      <c r="EQ3355">
        <v>1</v>
      </c>
      <c r="ER3355">
        <v>1</v>
      </c>
      <c r="ES3355">
        <v>1</v>
      </c>
      <c r="ET3355">
        <v>1</v>
      </c>
      <c r="EU3355">
        <v>1</v>
      </c>
      <c r="EV3355">
        <v>1</v>
      </c>
      <c r="EW3355">
        <v>1</v>
      </c>
      <c r="EX3355">
        <v>1</v>
      </c>
      <c r="EY3355">
        <v>1</v>
      </c>
      <c r="EZ3355">
        <v>1</v>
      </c>
      <c r="FA3355">
        <v>1</v>
      </c>
      <c r="FB3355">
        <v>1</v>
      </c>
      <c r="FC3355">
        <v>1</v>
      </c>
      <c r="FD3355">
        <v>1</v>
      </c>
      <c r="FE3355">
        <v>1</v>
      </c>
      <c r="FF3355">
        <v>1</v>
      </c>
      <c r="FG3355">
        <v>1</v>
      </c>
      <c r="FH3355">
        <v>1</v>
      </c>
      <c r="FI3355">
        <v>1</v>
      </c>
      <c r="FJ3355">
        <v>1</v>
      </c>
      <c r="FK3355">
        <v>1</v>
      </c>
      <c r="FL3355">
        <v>1</v>
      </c>
    </row>
    <row r="3356" spans="2:168" x14ac:dyDescent="0.55000000000000004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  <c r="EE3356">
        <v>1</v>
      </c>
      <c r="EF3356">
        <v>1</v>
      </c>
      <c r="EG3356">
        <v>1</v>
      </c>
      <c r="EH3356">
        <v>1</v>
      </c>
      <c r="EI3356">
        <v>1</v>
      </c>
      <c r="EJ3356">
        <v>1</v>
      </c>
      <c r="EK3356">
        <v>1</v>
      </c>
      <c r="EL3356">
        <v>1</v>
      </c>
      <c r="EM3356">
        <v>1</v>
      </c>
      <c r="EN3356">
        <v>1</v>
      </c>
      <c r="EO3356">
        <v>1</v>
      </c>
      <c r="EP3356">
        <v>1</v>
      </c>
      <c r="EQ3356">
        <v>1</v>
      </c>
      <c r="ER3356">
        <v>1</v>
      </c>
      <c r="ES3356">
        <v>1</v>
      </c>
      <c r="ET3356">
        <v>1</v>
      </c>
      <c r="EU3356">
        <v>1</v>
      </c>
      <c r="EV3356">
        <v>1</v>
      </c>
      <c r="EW3356">
        <v>1</v>
      </c>
      <c r="EX3356">
        <v>1</v>
      </c>
      <c r="EY3356">
        <v>1</v>
      </c>
      <c r="EZ3356">
        <v>1</v>
      </c>
      <c r="FA3356">
        <v>1</v>
      </c>
      <c r="FB3356">
        <v>1</v>
      </c>
      <c r="FC3356">
        <v>1</v>
      </c>
      <c r="FD3356">
        <v>1</v>
      </c>
      <c r="FE3356">
        <v>1</v>
      </c>
      <c r="FF3356">
        <v>1</v>
      </c>
      <c r="FG3356">
        <v>1</v>
      </c>
      <c r="FH3356">
        <v>1</v>
      </c>
      <c r="FI3356">
        <v>1</v>
      </c>
      <c r="FJ3356">
        <v>1</v>
      </c>
      <c r="FK3356">
        <v>1</v>
      </c>
      <c r="FL3356">
        <v>1</v>
      </c>
    </row>
    <row r="3357" spans="2:168" x14ac:dyDescent="0.55000000000000004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  <c r="EE3357">
        <v>2</v>
      </c>
      <c r="EF3357">
        <v>2</v>
      </c>
      <c r="EG3357">
        <v>2</v>
      </c>
      <c r="EH3357">
        <v>2</v>
      </c>
      <c r="EI3357">
        <v>2</v>
      </c>
      <c r="EJ3357">
        <v>2</v>
      </c>
      <c r="EK3357">
        <v>3</v>
      </c>
      <c r="EL3357">
        <v>3</v>
      </c>
      <c r="EM3357">
        <v>3</v>
      </c>
      <c r="EN3357">
        <v>3</v>
      </c>
      <c r="EO3357">
        <v>3</v>
      </c>
      <c r="EP3357">
        <v>3</v>
      </c>
      <c r="EQ3357">
        <v>3</v>
      </c>
      <c r="ER3357">
        <v>3</v>
      </c>
      <c r="ES3357">
        <v>3</v>
      </c>
      <c r="ET3357">
        <v>3</v>
      </c>
      <c r="EU3357">
        <v>3</v>
      </c>
      <c r="EV3357">
        <v>3</v>
      </c>
      <c r="EW3357">
        <v>3</v>
      </c>
      <c r="EX3357">
        <v>3</v>
      </c>
      <c r="EY3357">
        <v>3</v>
      </c>
      <c r="EZ3357">
        <v>3</v>
      </c>
      <c r="FA3357">
        <v>3</v>
      </c>
      <c r="FB3357">
        <v>3</v>
      </c>
      <c r="FC3357">
        <v>3</v>
      </c>
      <c r="FD3357">
        <v>3</v>
      </c>
      <c r="FE3357">
        <v>3</v>
      </c>
      <c r="FF3357">
        <v>3</v>
      </c>
      <c r="FG3357">
        <v>3</v>
      </c>
      <c r="FH3357">
        <v>3</v>
      </c>
      <c r="FI3357">
        <v>3</v>
      </c>
      <c r="FJ3357">
        <v>3</v>
      </c>
      <c r="FK3357">
        <v>3</v>
      </c>
      <c r="FL3357">
        <v>3</v>
      </c>
    </row>
    <row r="3358" spans="2:168" x14ac:dyDescent="0.55000000000000004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  <c r="EK3358">
        <v>1</v>
      </c>
      <c r="EL3358">
        <v>1</v>
      </c>
      <c r="EM3358">
        <v>1</v>
      </c>
      <c r="EN3358">
        <v>1</v>
      </c>
      <c r="EO3358">
        <v>1</v>
      </c>
      <c r="EP3358">
        <v>1</v>
      </c>
      <c r="EQ3358">
        <v>1</v>
      </c>
      <c r="ER3358">
        <v>1</v>
      </c>
      <c r="ES3358">
        <v>1</v>
      </c>
      <c r="ET3358">
        <v>1</v>
      </c>
      <c r="EU3358">
        <v>1</v>
      </c>
      <c r="EV3358">
        <v>1</v>
      </c>
      <c r="EW3358">
        <v>1</v>
      </c>
      <c r="EX3358">
        <v>1</v>
      </c>
      <c r="EY3358">
        <v>1</v>
      </c>
      <c r="EZ3358">
        <v>1</v>
      </c>
      <c r="FA3358">
        <v>1</v>
      </c>
      <c r="FB3358">
        <v>1</v>
      </c>
      <c r="FC3358">
        <v>1</v>
      </c>
      <c r="FD3358">
        <v>1</v>
      </c>
      <c r="FE3358">
        <v>1</v>
      </c>
      <c r="FF3358">
        <v>1</v>
      </c>
      <c r="FG3358">
        <v>1</v>
      </c>
      <c r="FH3358">
        <v>1</v>
      </c>
      <c r="FI3358">
        <v>1</v>
      </c>
      <c r="FJ3358">
        <v>1</v>
      </c>
      <c r="FK3358">
        <v>1</v>
      </c>
      <c r="FL3358">
        <v>1</v>
      </c>
    </row>
    <row r="3359" spans="2:168" x14ac:dyDescent="0.55000000000000004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>
        <v>0</v>
      </c>
      <c r="EH3359">
        <v>0</v>
      </c>
      <c r="EI3359">
        <v>0</v>
      </c>
      <c r="EJ3359">
        <v>0</v>
      </c>
      <c r="EK3359">
        <v>0</v>
      </c>
      <c r="EL3359">
        <v>0</v>
      </c>
      <c r="EM3359">
        <v>0</v>
      </c>
      <c r="EN3359">
        <v>0</v>
      </c>
      <c r="EO3359">
        <v>0</v>
      </c>
      <c r="EP3359">
        <v>0</v>
      </c>
      <c r="EQ3359">
        <v>0</v>
      </c>
      <c r="ER3359">
        <v>0</v>
      </c>
      <c r="ES3359">
        <v>0</v>
      </c>
      <c r="ET3359">
        <v>0</v>
      </c>
      <c r="EU3359">
        <v>0</v>
      </c>
      <c r="EV3359">
        <v>0</v>
      </c>
      <c r="EW3359">
        <v>0</v>
      </c>
      <c r="EX3359">
        <v>0</v>
      </c>
      <c r="EY3359">
        <v>0</v>
      </c>
      <c r="EZ3359">
        <v>0</v>
      </c>
      <c r="FA3359">
        <v>0</v>
      </c>
      <c r="FB3359">
        <v>0</v>
      </c>
      <c r="FC3359">
        <v>0</v>
      </c>
      <c r="FD3359">
        <v>0</v>
      </c>
      <c r="FE3359">
        <v>0</v>
      </c>
      <c r="FF3359">
        <v>0</v>
      </c>
      <c r="FG3359">
        <v>0</v>
      </c>
      <c r="FH3359">
        <v>0</v>
      </c>
      <c r="FI3359">
        <v>0</v>
      </c>
      <c r="FJ3359">
        <v>0</v>
      </c>
      <c r="FK3359">
        <v>0</v>
      </c>
      <c r="FL3359">
        <v>0</v>
      </c>
    </row>
    <row r="3360" spans="2:168" x14ac:dyDescent="0.55000000000000004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  <c r="EE3360">
        <v>299</v>
      </c>
      <c r="EF3360">
        <v>299</v>
      </c>
      <c r="EG3360">
        <v>309</v>
      </c>
      <c r="EH3360">
        <v>315</v>
      </c>
      <c r="EI3360">
        <v>316</v>
      </c>
      <c r="EJ3360">
        <v>317</v>
      </c>
      <c r="EK3360">
        <v>325</v>
      </c>
      <c r="EL3360">
        <v>326</v>
      </c>
      <c r="EM3360">
        <v>325</v>
      </c>
      <c r="EN3360">
        <v>331</v>
      </c>
      <c r="EO3360">
        <v>336</v>
      </c>
      <c r="EP3360">
        <v>346</v>
      </c>
      <c r="EQ3360">
        <v>349</v>
      </c>
      <c r="ER3360">
        <v>350</v>
      </c>
      <c r="ES3360">
        <v>350</v>
      </c>
      <c r="ET3360">
        <v>350</v>
      </c>
      <c r="EU3360">
        <v>352</v>
      </c>
      <c r="EV3360">
        <v>356</v>
      </c>
      <c r="EW3360">
        <v>360</v>
      </c>
      <c r="EX3360">
        <v>362</v>
      </c>
      <c r="EY3360">
        <v>371</v>
      </c>
      <c r="EZ3360">
        <v>371</v>
      </c>
      <c r="FA3360">
        <v>371</v>
      </c>
      <c r="FB3360">
        <v>373</v>
      </c>
      <c r="FC3360">
        <v>377</v>
      </c>
      <c r="FD3360">
        <v>381</v>
      </c>
      <c r="FE3360">
        <v>382</v>
      </c>
      <c r="FF3360">
        <v>389</v>
      </c>
      <c r="FG3360">
        <v>389</v>
      </c>
      <c r="FH3360">
        <v>389</v>
      </c>
      <c r="FI3360">
        <v>390</v>
      </c>
      <c r="FJ3360">
        <v>390</v>
      </c>
      <c r="FK3360">
        <v>391</v>
      </c>
      <c r="FL3360">
        <v>391</v>
      </c>
    </row>
    <row r="3361" spans="2:168" x14ac:dyDescent="0.55000000000000004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  <c r="EE3361">
        <v>1</v>
      </c>
      <c r="EF3361">
        <v>1</v>
      </c>
      <c r="EG3361">
        <v>1</v>
      </c>
      <c r="EH3361">
        <v>1</v>
      </c>
      <c r="EI3361">
        <v>1</v>
      </c>
      <c r="EJ3361">
        <v>1</v>
      </c>
      <c r="EK3361">
        <v>1</v>
      </c>
      <c r="EL3361">
        <v>1</v>
      </c>
      <c r="EM3361">
        <v>1</v>
      </c>
      <c r="EN3361">
        <v>1</v>
      </c>
      <c r="EO3361">
        <v>1</v>
      </c>
      <c r="EP3361">
        <v>1</v>
      </c>
      <c r="EQ3361">
        <v>1</v>
      </c>
      <c r="ER3361">
        <v>1</v>
      </c>
      <c r="ES3361">
        <v>1</v>
      </c>
      <c r="ET3361">
        <v>1</v>
      </c>
      <c r="EU3361">
        <v>1</v>
      </c>
      <c r="EV3361">
        <v>1</v>
      </c>
      <c r="EW3361">
        <v>1</v>
      </c>
      <c r="EX3361">
        <v>1</v>
      </c>
      <c r="EY3361">
        <v>1</v>
      </c>
      <c r="EZ3361">
        <v>1</v>
      </c>
      <c r="FA3361">
        <v>1</v>
      </c>
      <c r="FB3361">
        <v>1</v>
      </c>
      <c r="FC3361">
        <v>1</v>
      </c>
      <c r="FD3361">
        <v>1</v>
      </c>
      <c r="FE3361">
        <v>1</v>
      </c>
      <c r="FF3361">
        <v>1</v>
      </c>
      <c r="FG3361">
        <v>1</v>
      </c>
      <c r="FH3361">
        <v>1</v>
      </c>
      <c r="FI3361">
        <v>1</v>
      </c>
      <c r="FJ3361">
        <v>1</v>
      </c>
      <c r="FK3361">
        <v>1</v>
      </c>
      <c r="FL3361">
        <v>1</v>
      </c>
    </row>
    <row r="3362" spans="2:168" x14ac:dyDescent="0.55000000000000004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  <c r="EE3362">
        <v>0</v>
      </c>
      <c r="EF3362">
        <v>0</v>
      </c>
      <c r="EG3362">
        <v>0</v>
      </c>
      <c r="EH3362">
        <v>0</v>
      </c>
      <c r="EI3362">
        <v>0</v>
      </c>
      <c r="EJ3362">
        <v>0</v>
      </c>
      <c r="EK3362">
        <v>0</v>
      </c>
      <c r="EL3362">
        <v>0</v>
      </c>
      <c r="EM3362">
        <v>0</v>
      </c>
      <c r="EN3362">
        <v>0</v>
      </c>
      <c r="EO3362">
        <v>0</v>
      </c>
      <c r="EP3362">
        <v>0</v>
      </c>
      <c r="EQ3362">
        <v>0</v>
      </c>
      <c r="ER3362">
        <v>0</v>
      </c>
      <c r="ES3362">
        <v>0</v>
      </c>
      <c r="ET3362">
        <v>0</v>
      </c>
      <c r="EU3362">
        <v>0</v>
      </c>
      <c r="EV3362">
        <v>0</v>
      </c>
      <c r="EW3362">
        <v>0</v>
      </c>
      <c r="EX3362">
        <v>0</v>
      </c>
      <c r="EY3362">
        <v>0</v>
      </c>
      <c r="EZ3362">
        <v>0</v>
      </c>
      <c r="FA3362">
        <v>0</v>
      </c>
      <c r="FB3362">
        <v>0</v>
      </c>
      <c r="FC3362">
        <v>0</v>
      </c>
      <c r="FD3362">
        <v>0</v>
      </c>
      <c r="FE3362">
        <v>0</v>
      </c>
      <c r="FF3362">
        <v>0</v>
      </c>
      <c r="FG3362">
        <v>0</v>
      </c>
      <c r="FH3362">
        <v>0</v>
      </c>
      <c r="FI3362">
        <v>0</v>
      </c>
      <c r="FJ3362">
        <v>0</v>
      </c>
      <c r="FK3362">
        <v>0</v>
      </c>
      <c r="FL3362">
        <v>0</v>
      </c>
    </row>
    <row r="3363" spans="2:168" x14ac:dyDescent="0.55000000000000004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  <c r="EK3363">
        <v>0</v>
      </c>
      <c r="EL3363">
        <v>0</v>
      </c>
      <c r="EM3363">
        <v>0</v>
      </c>
      <c r="EN3363">
        <v>0</v>
      </c>
      <c r="EO3363">
        <v>0</v>
      </c>
      <c r="EP3363">
        <v>0</v>
      </c>
      <c r="EQ3363">
        <v>0</v>
      </c>
      <c r="ER3363">
        <v>0</v>
      </c>
      <c r="ES3363">
        <v>0</v>
      </c>
      <c r="ET3363">
        <v>0</v>
      </c>
      <c r="EU3363">
        <v>0</v>
      </c>
      <c r="EV3363">
        <v>0</v>
      </c>
      <c r="EW3363">
        <v>0</v>
      </c>
      <c r="EX3363">
        <v>0</v>
      </c>
      <c r="EY3363">
        <v>0</v>
      </c>
      <c r="EZ3363">
        <v>0</v>
      </c>
      <c r="FA3363">
        <v>0</v>
      </c>
      <c r="FB3363">
        <v>0</v>
      </c>
      <c r="FC3363">
        <v>0</v>
      </c>
      <c r="FD3363">
        <v>0</v>
      </c>
      <c r="FE3363">
        <v>0</v>
      </c>
      <c r="FF3363">
        <v>0</v>
      </c>
      <c r="FG3363">
        <v>0</v>
      </c>
      <c r="FH3363">
        <v>0</v>
      </c>
      <c r="FI3363">
        <v>0</v>
      </c>
      <c r="FJ3363">
        <v>0</v>
      </c>
      <c r="FK3363">
        <v>0</v>
      </c>
      <c r="FL3363">
        <v>0</v>
      </c>
    </row>
    <row r="3364" spans="2:168" x14ac:dyDescent="0.55000000000000004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  <c r="EE3364">
        <v>8</v>
      </c>
      <c r="EF3364">
        <v>8</v>
      </c>
      <c r="EG3364">
        <v>8</v>
      </c>
      <c r="EH3364">
        <v>8</v>
      </c>
      <c r="EI3364">
        <v>8</v>
      </c>
      <c r="EJ3364">
        <v>8</v>
      </c>
      <c r="EK3364">
        <v>8</v>
      </c>
      <c r="EL3364">
        <v>8</v>
      </c>
      <c r="EM3364">
        <v>8</v>
      </c>
      <c r="EN3364">
        <v>8</v>
      </c>
      <c r="EO3364">
        <v>8</v>
      </c>
      <c r="EP3364">
        <v>8</v>
      </c>
      <c r="EQ3364">
        <v>8</v>
      </c>
      <c r="ER3364">
        <v>8</v>
      </c>
      <c r="ES3364">
        <v>8</v>
      </c>
      <c r="ET3364">
        <v>8</v>
      </c>
      <c r="EU3364">
        <v>8</v>
      </c>
      <c r="EV3364">
        <v>8</v>
      </c>
      <c r="EW3364">
        <v>8</v>
      </c>
      <c r="EX3364">
        <v>8</v>
      </c>
      <c r="EY3364">
        <v>8</v>
      </c>
      <c r="EZ3364">
        <v>8</v>
      </c>
      <c r="FA3364">
        <v>8</v>
      </c>
      <c r="FB3364">
        <v>8</v>
      </c>
      <c r="FC3364">
        <v>8</v>
      </c>
      <c r="FD3364">
        <v>8</v>
      </c>
      <c r="FE3364">
        <v>8</v>
      </c>
      <c r="FF3364">
        <v>8</v>
      </c>
      <c r="FG3364">
        <v>8</v>
      </c>
      <c r="FH3364">
        <v>8</v>
      </c>
      <c r="FI3364">
        <v>9</v>
      </c>
      <c r="FJ3364">
        <v>9</v>
      </c>
      <c r="FK3364">
        <v>9</v>
      </c>
      <c r="FL3364">
        <v>9</v>
      </c>
    </row>
    <row r="3365" spans="2:168" x14ac:dyDescent="0.55000000000000004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  <c r="EE3365">
        <v>12</v>
      </c>
      <c r="EF3365">
        <v>12</v>
      </c>
      <c r="EG3365">
        <v>12</v>
      </c>
      <c r="EH3365">
        <v>13</v>
      </c>
      <c r="EI3365">
        <v>13</v>
      </c>
      <c r="EJ3365">
        <v>13</v>
      </c>
      <c r="EK3365">
        <v>13</v>
      </c>
      <c r="EL3365">
        <v>13</v>
      </c>
      <c r="EM3365">
        <v>13</v>
      </c>
      <c r="EN3365">
        <v>13</v>
      </c>
      <c r="EO3365">
        <v>13</v>
      </c>
      <c r="EP3365">
        <v>13</v>
      </c>
      <c r="EQ3365">
        <v>13</v>
      </c>
      <c r="ER3365">
        <v>13</v>
      </c>
      <c r="ES3365">
        <v>13</v>
      </c>
      <c r="ET3365">
        <v>13</v>
      </c>
      <c r="EU3365">
        <v>15</v>
      </c>
      <c r="EV3365">
        <v>15</v>
      </c>
      <c r="EW3365">
        <v>15</v>
      </c>
      <c r="EX3365">
        <v>15</v>
      </c>
      <c r="EY3365">
        <v>15</v>
      </c>
      <c r="EZ3365">
        <v>15</v>
      </c>
      <c r="FA3365">
        <v>15</v>
      </c>
      <c r="FB3365">
        <v>15</v>
      </c>
      <c r="FC3365">
        <v>15</v>
      </c>
      <c r="FD3365">
        <v>15</v>
      </c>
      <c r="FE3365">
        <v>15</v>
      </c>
      <c r="FF3365">
        <v>15</v>
      </c>
      <c r="FG3365">
        <v>15</v>
      </c>
      <c r="FH3365">
        <v>15</v>
      </c>
      <c r="FI3365">
        <v>15</v>
      </c>
      <c r="FJ3365">
        <v>15</v>
      </c>
      <c r="FK3365">
        <v>15</v>
      </c>
      <c r="FL3365">
        <v>15</v>
      </c>
    </row>
    <row r="3366" spans="2:168" x14ac:dyDescent="0.55000000000000004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>
        <v>0</v>
      </c>
      <c r="EH3366">
        <v>0</v>
      </c>
      <c r="EI3366">
        <v>0</v>
      </c>
      <c r="EJ3366">
        <v>0</v>
      </c>
      <c r="EK3366">
        <v>0</v>
      </c>
      <c r="EL3366">
        <v>0</v>
      </c>
      <c r="EM3366">
        <v>0</v>
      </c>
      <c r="EN3366">
        <v>0</v>
      </c>
      <c r="EO3366">
        <v>0</v>
      </c>
      <c r="EP3366">
        <v>0</v>
      </c>
      <c r="EQ3366">
        <v>0</v>
      </c>
      <c r="ER3366">
        <v>0</v>
      </c>
      <c r="ES3366">
        <v>0</v>
      </c>
      <c r="ET3366">
        <v>0</v>
      </c>
      <c r="EU3366">
        <v>0</v>
      </c>
      <c r="EV3366">
        <v>0</v>
      </c>
      <c r="EW3366">
        <v>0</v>
      </c>
      <c r="EX3366">
        <v>0</v>
      </c>
      <c r="EY3366">
        <v>0</v>
      </c>
      <c r="EZ3366">
        <v>0</v>
      </c>
      <c r="FA3366">
        <v>0</v>
      </c>
      <c r="FB3366">
        <v>0</v>
      </c>
      <c r="FC3366">
        <v>0</v>
      </c>
      <c r="FD3366">
        <v>0</v>
      </c>
      <c r="FE3366">
        <v>0</v>
      </c>
      <c r="FF3366">
        <v>0</v>
      </c>
      <c r="FG3366">
        <v>0</v>
      </c>
      <c r="FH3366">
        <v>0</v>
      </c>
      <c r="FI3366">
        <v>0</v>
      </c>
      <c r="FJ3366">
        <v>0</v>
      </c>
      <c r="FK3366">
        <v>0</v>
      </c>
      <c r="FL3366">
        <v>0</v>
      </c>
    </row>
    <row r="3367" spans="2:168" x14ac:dyDescent="0.55000000000000004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  <c r="EL3367">
        <v>0</v>
      </c>
      <c r="EM3367">
        <v>0</v>
      </c>
      <c r="EN3367">
        <v>0</v>
      </c>
      <c r="EO3367">
        <v>0</v>
      </c>
      <c r="EP3367">
        <v>0</v>
      </c>
      <c r="EQ3367">
        <v>0</v>
      </c>
      <c r="ER3367">
        <v>0</v>
      </c>
      <c r="ES3367">
        <v>0</v>
      </c>
      <c r="ET3367">
        <v>0</v>
      </c>
      <c r="EU3367">
        <v>0</v>
      </c>
      <c r="EV3367">
        <v>0</v>
      </c>
      <c r="EW3367">
        <v>0</v>
      </c>
      <c r="EX3367">
        <v>0</v>
      </c>
      <c r="EY3367">
        <v>0</v>
      </c>
      <c r="EZ3367">
        <v>0</v>
      </c>
      <c r="FA3367">
        <v>0</v>
      </c>
      <c r="FB3367">
        <v>0</v>
      </c>
      <c r="FC3367">
        <v>0</v>
      </c>
      <c r="FD3367">
        <v>0</v>
      </c>
      <c r="FE3367">
        <v>0</v>
      </c>
      <c r="FF3367">
        <v>0</v>
      </c>
      <c r="FG3367">
        <v>0</v>
      </c>
      <c r="FH3367">
        <v>0</v>
      </c>
      <c r="FI3367">
        <v>0</v>
      </c>
      <c r="FJ3367">
        <v>0</v>
      </c>
      <c r="FK3367">
        <v>0</v>
      </c>
      <c r="FL3367">
        <v>0</v>
      </c>
    </row>
    <row r="3368" spans="2:168" x14ac:dyDescent="0.55000000000000004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  <c r="EE3368">
        <v>1</v>
      </c>
      <c r="EF3368">
        <v>1</v>
      </c>
      <c r="EG3368">
        <v>1</v>
      </c>
      <c r="EH3368">
        <v>1</v>
      </c>
      <c r="EI3368">
        <v>1</v>
      </c>
      <c r="EJ3368">
        <v>1</v>
      </c>
      <c r="EK3368">
        <v>1</v>
      </c>
      <c r="EL3368">
        <v>1</v>
      </c>
      <c r="EM3368">
        <v>1</v>
      </c>
      <c r="EN3368">
        <v>1</v>
      </c>
      <c r="EO3368">
        <v>1</v>
      </c>
      <c r="EP3368">
        <v>1</v>
      </c>
      <c r="EQ3368">
        <v>1</v>
      </c>
      <c r="ER3368">
        <v>1</v>
      </c>
      <c r="ES3368">
        <v>1</v>
      </c>
      <c r="ET3368">
        <v>1</v>
      </c>
      <c r="EU3368">
        <v>1</v>
      </c>
      <c r="EV3368">
        <v>1</v>
      </c>
      <c r="EW3368">
        <v>1</v>
      </c>
      <c r="EX3368">
        <v>1</v>
      </c>
      <c r="EY3368">
        <v>1</v>
      </c>
      <c r="EZ3368">
        <v>1</v>
      </c>
      <c r="FA3368">
        <v>1</v>
      </c>
      <c r="FB3368">
        <v>1</v>
      </c>
      <c r="FC3368">
        <v>1</v>
      </c>
      <c r="FD3368">
        <v>1</v>
      </c>
      <c r="FE3368">
        <v>1</v>
      </c>
      <c r="FF3368">
        <v>1</v>
      </c>
      <c r="FG3368">
        <v>1</v>
      </c>
      <c r="FH3368">
        <v>1</v>
      </c>
      <c r="FI3368">
        <v>1</v>
      </c>
      <c r="FJ3368">
        <v>1</v>
      </c>
      <c r="FK3368">
        <v>1</v>
      </c>
      <c r="FL3368">
        <v>1</v>
      </c>
    </row>
    <row r="3369" spans="2:168" x14ac:dyDescent="0.55000000000000004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  <c r="EK3369">
        <v>0</v>
      </c>
      <c r="EL3369">
        <v>0</v>
      </c>
      <c r="EM3369">
        <v>0</v>
      </c>
      <c r="EN3369">
        <v>0</v>
      </c>
      <c r="EO3369">
        <v>0</v>
      </c>
      <c r="EP3369">
        <v>0</v>
      </c>
      <c r="EQ3369">
        <v>0</v>
      </c>
      <c r="ER3369">
        <v>0</v>
      </c>
      <c r="ES3369">
        <v>0</v>
      </c>
      <c r="ET3369">
        <v>0</v>
      </c>
      <c r="EU3369">
        <v>0</v>
      </c>
      <c r="EV3369">
        <v>0</v>
      </c>
      <c r="EW3369">
        <v>0</v>
      </c>
      <c r="EX3369">
        <v>0</v>
      </c>
      <c r="EY3369">
        <v>0</v>
      </c>
      <c r="EZ3369">
        <v>0</v>
      </c>
      <c r="FA3369">
        <v>0</v>
      </c>
      <c r="FB3369">
        <v>0</v>
      </c>
      <c r="FC3369">
        <v>0</v>
      </c>
      <c r="FD3369">
        <v>0</v>
      </c>
      <c r="FE3369">
        <v>0</v>
      </c>
      <c r="FF3369">
        <v>0</v>
      </c>
      <c r="FG3369">
        <v>0</v>
      </c>
      <c r="FH3369">
        <v>0</v>
      </c>
      <c r="FI3369">
        <v>0</v>
      </c>
      <c r="FJ3369">
        <v>0</v>
      </c>
      <c r="FK3369">
        <v>0</v>
      </c>
      <c r="FL3369">
        <v>0</v>
      </c>
    </row>
    <row r="3370" spans="2:168" x14ac:dyDescent="0.55000000000000004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>
        <v>0</v>
      </c>
      <c r="EH3370">
        <v>0</v>
      </c>
      <c r="EI3370">
        <v>0</v>
      </c>
      <c r="EJ3370">
        <v>0</v>
      </c>
      <c r="EK3370">
        <v>0</v>
      </c>
      <c r="EL3370">
        <v>0</v>
      </c>
      <c r="EM3370">
        <v>0</v>
      </c>
      <c r="EN3370">
        <v>0</v>
      </c>
      <c r="EO3370">
        <v>0</v>
      </c>
      <c r="EP3370">
        <v>0</v>
      </c>
      <c r="EQ3370">
        <v>0</v>
      </c>
      <c r="ER3370">
        <v>0</v>
      </c>
      <c r="ES3370">
        <v>0</v>
      </c>
      <c r="ET3370">
        <v>0</v>
      </c>
      <c r="EU3370">
        <v>0</v>
      </c>
      <c r="EV3370">
        <v>0</v>
      </c>
      <c r="EW3370">
        <v>0</v>
      </c>
      <c r="EX3370">
        <v>0</v>
      </c>
      <c r="EY3370">
        <v>0</v>
      </c>
      <c r="EZ3370">
        <v>0</v>
      </c>
      <c r="FA3370">
        <v>0</v>
      </c>
      <c r="FB3370">
        <v>0</v>
      </c>
      <c r="FC3370">
        <v>0</v>
      </c>
      <c r="FD3370">
        <v>0</v>
      </c>
      <c r="FE3370">
        <v>0</v>
      </c>
      <c r="FF3370">
        <v>0</v>
      </c>
      <c r="FG3370">
        <v>0</v>
      </c>
      <c r="FH3370">
        <v>0</v>
      </c>
      <c r="FI3370">
        <v>0</v>
      </c>
      <c r="FJ3370">
        <v>0</v>
      </c>
      <c r="FK3370">
        <v>0</v>
      </c>
      <c r="FL3370">
        <v>0</v>
      </c>
    </row>
    <row r="3371" spans="2:168" x14ac:dyDescent="0.55000000000000004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  <c r="EE3371">
        <v>37</v>
      </c>
      <c r="EF3371">
        <v>40</v>
      </c>
      <c r="EG3371">
        <v>41</v>
      </c>
      <c r="EH3371">
        <v>41</v>
      </c>
      <c r="EI3371">
        <v>44</v>
      </c>
      <c r="EJ3371">
        <v>46</v>
      </c>
      <c r="EK3371">
        <v>47</v>
      </c>
      <c r="EL3371">
        <v>47</v>
      </c>
      <c r="EM3371">
        <v>47</v>
      </c>
      <c r="EN3371">
        <v>51</v>
      </c>
      <c r="EO3371">
        <v>51</v>
      </c>
      <c r="EP3371">
        <v>51</v>
      </c>
      <c r="EQ3371">
        <v>52</v>
      </c>
      <c r="ER3371">
        <v>54</v>
      </c>
      <c r="ES3371">
        <v>54</v>
      </c>
      <c r="ET3371">
        <v>54</v>
      </c>
      <c r="EU3371">
        <v>55</v>
      </c>
      <c r="EV3371">
        <v>56</v>
      </c>
      <c r="EW3371">
        <v>56</v>
      </c>
      <c r="EX3371">
        <v>57</v>
      </c>
      <c r="EY3371">
        <v>58</v>
      </c>
      <c r="EZ3371">
        <v>58</v>
      </c>
      <c r="FA3371">
        <v>58</v>
      </c>
      <c r="FB3371">
        <v>60</v>
      </c>
      <c r="FC3371">
        <v>61</v>
      </c>
      <c r="FD3371">
        <v>61</v>
      </c>
      <c r="FE3371">
        <v>61</v>
      </c>
      <c r="FF3371">
        <v>61</v>
      </c>
      <c r="FG3371">
        <v>61</v>
      </c>
      <c r="FH3371">
        <v>61</v>
      </c>
      <c r="FI3371">
        <v>63</v>
      </c>
      <c r="FJ3371">
        <v>63</v>
      </c>
      <c r="FK3371">
        <v>64</v>
      </c>
      <c r="FL3371">
        <v>65</v>
      </c>
    </row>
    <row r="3372" spans="2:168" x14ac:dyDescent="0.55000000000000004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  <c r="EE3372">
        <v>4</v>
      </c>
      <c r="EF3372">
        <v>4</v>
      </c>
      <c r="EG3372">
        <v>4</v>
      </c>
      <c r="EH3372">
        <v>4</v>
      </c>
      <c r="EI3372">
        <v>4</v>
      </c>
      <c r="EJ3372">
        <v>4</v>
      </c>
      <c r="EK3372">
        <v>4</v>
      </c>
      <c r="EL3372">
        <v>4</v>
      </c>
      <c r="EM3372">
        <v>4</v>
      </c>
      <c r="EN3372">
        <v>4</v>
      </c>
      <c r="EO3372">
        <v>4</v>
      </c>
      <c r="EP3372">
        <v>4</v>
      </c>
      <c r="EQ3372">
        <v>4</v>
      </c>
      <c r="ER3372">
        <v>4</v>
      </c>
      <c r="ES3372">
        <v>4</v>
      </c>
      <c r="ET3372">
        <v>4</v>
      </c>
      <c r="EU3372">
        <v>4</v>
      </c>
      <c r="EV3372">
        <v>4</v>
      </c>
      <c r="EW3372">
        <v>4</v>
      </c>
      <c r="EX3372">
        <v>4</v>
      </c>
      <c r="EY3372">
        <v>4</v>
      </c>
      <c r="EZ3372">
        <v>4</v>
      </c>
      <c r="FA3372">
        <v>4</v>
      </c>
      <c r="FB3372">
        <v>4</v>
      </c>
      <c r="FC3372">
        <v>4</v>
      </c>
      <c r="FD3372">
        <v>4</v>
      </c>
      <c r="FE3372">
        <v>4</v>
      </c>
      <c r="FF3372">
        <v>4</v>
      </c>
      <c r="FG3372">
        <v>4</v>
      </c>
      <c r="FH3372">
        <v>4</v>
      </c>
      <c r="FI3372">
        <v>4</v>
      </c>
      <c r="FJ3372">
        <v>4</v>
      </c>
      <c r="FK3372">
        <v>4</v>
      </c>
      <c r="FL3372">
        <v>4</v>
      </c>
    </row>
    <row r="3373" spans="2:168" x14ac:dyDescent="0.55000000000000004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  <c r="EE3373">
        <v>19</v>
      </c>
      <c r="EF3373">
        <v>19</v>
      </c>
      <c r="EG3373">
        <v>19</v>
      </c>
      <c r="EH3373">
        <v>19</v>
      </c>
      <c r="EI3373">
        <v>20</v>
      </c>
      <c r="EJ3373">
        <v>20</v>
      </c>
      <c r="EK3373">
        <v>21</v>
      </c>
      <c r="EL3373">
        <v>21</v>
      </c>
      <c r="EM3373">
        <v>21</v>
      </c>
      <c r="EN3373">
        <v>21</v>
      </c>
      <c r="EO3373">
        <v>21</v>
      </c>
      <c r="EP3373">
        <v>21</v>
      </c>
      <c r="EQ3373">
        <v>21</v>
      </c>
      <c r="ER3373">
        <v>21</v>
      </c>
      <c r="ES3373">
        <v>21</v>
      </c>
      <c r="ET3373">
        <v>21</v>
      </c>
      <c r="EU3373">
        <v>22</v>
      </c>
      <c r="EV3373">
        <v>22</v>
      </c>
      <c r="EW3373">
        <v>22</v>
      </c>
      <c r="EX3373">
        <v>23</v>
      </c>
      <c r="EY3373">
        <v>23</v>
      </c>
      <c r="EZ3373">
        <v>23</v>
      </c>
      <c r="FA3373">
        <v>23</v>
      </c>
      <c r="FB3373">
        <v>23</v>
      </c>
      <c r="FC3373">
        <v>23</v>
      </c>
      <c r="FD3373">
        <v>23</v>
      </c>
      <c r="FE3373">
        <v>23</v>
      </c>
      <c r="FF3373">
        <v>23</v>
      </c>
      <c r="FG3373">
        <v>23</v>
      </c>
      <c r="FH3373">
        <v>23</v>
      </c>
      <c r="FI3373">
        <v>24</v>
      </c>
      <c r="FJ3373">
        <v>24</v>
      </c>
      <c r="FK3373">
        <v>24</v>
      </c>
      <c r="FL3373">
        <v>24</v>
      </c>
    </row>
    <row r="3374" spans="2:168" x14ac:dyDescent="0.55000000000000004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  <c r="EK3374">
        <v>0</v>
      </c>
      <c r="EL3374">
        <v>0</v>
      </c>
      <c r="EM3374">
        <v>0</v>
      </c>
      <c r="EN3374">
        <v>0</v>
      </c>
      <c r="EO3374">
        <v>0</v>
      </c>
      <c r="EP3374">
        <v>0</v>
      </c>
      <c r="EQ3374">
        <v>0</v>
      </c>
      <c r="ER3374">
        <v>0</v>
      </c>
      <c r="ES3374">
        <v>0</v>
      </c>
      <c r="ET3374">
        <v>0</v>
      </c>
      <c r="EU3374">
        <v>0</v>
      </c>
      <c r="EV3374">
        <v>0</v>
      </c>
      <c r="EW3374">
        <v>0</v>
      </c>
      <c r="EX3374">
        <v>0</v>
      </c>
      <c r="EY3374">
        <v>0</v>
      </c>
      <c r="EZ3374">
        <v>0</v>
      </c>
      <c r="FA3374">
        <v>0</v>
      </c>
      <c r="FB3374">
        <v>0</v>
      </c>
      <c r="FC3374">
        <v>0</v>
      </c>
      <c r="FD3374">
        <v>0</v>
      </c>
      <c r="FE3374">
        <v>0</v>
      </c>
      <c r="FF3374">
        <v>0</v>
      </c>
      <c r="FG3374">
        <v>0</v>
      </c>
      <c r="FH3374">
        <v>0</v>
      </c>
      <c r="FI3374">
        <v>0</v>
      </c>
      <c r="FJ3374">
        <v>0</v>
      </c>
      <c r="FK3374">
        <v>0</v>
      </c>
      <c r="FL3374">
        <v>0</v>
      </c>
    </row>
    <row r="3375" spans="2:168" x14ac:dyDescent="0.55000000000000004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  <c r="EE3375">
        <v>0</v>
      </c>
      <c r="EF3375">
        <v>0</v>
      </c>
      <c r="EG3375">
        <v>0</v>
      </c>
      <c r="EH3375">
        <v>0</v>
      </c>
      <c r="EI3375">
        <v>0</v>
      </c>
      <c r="EJ3375">
        <v>0</v>
      </c>
      <c r="EK3375">
        <v>0</v>
      </c>
      <c r="EL3375">
        <v>0</v>
      </c>
      <c r="EM3375">
        <v>0</v>
      </c>
      <c r="EN3375">
        <v>0</v>
      </c>
      <c r="EO3375">
        <v>0</v>
      </c>
      <c r="EP3375">
        <v>0</v>
      </c>
      <c r="EQ3375">
        <v>0</v>
      </c>
      <c r="ER3375">
        <v>0</v>
      </c>
      <c r="ES3375">
        <v>0</v>
      </c>
      <c r="ET3375">
        <v>0</v>
      </c>
      <c r="EU3375">
        <v>0</v>
      </c>
      <c r="EV3375">
        <v>0</v>
      </c>
      <c r="EW3375">
        <v>0</v>
      </c>
      <c r="EX3375">
        <v>1</v>
      </c>
      <c r="EY3375">
        <v>1</v>
      </c>
      <c r="EZ3375">
        <v>1</v>
      </c>
      <c r="FA3375">
        <v>1</v>
      </c>
      <c r="FB3375">
        <v>1</v>
      </c>
      <c r="FC3375">
        <v>1</v>
      </c>
      <c r="FD3375">
        <v>1</v>
      </c>
      <c r="FE3375">
        <v>1</v>
      </c>
      <c r="FF3375">
        <v>1</v>
      </c>
      <c r="FG3375">
        <v>1</v>
      </c>
      <c r="FH3375">
        <v>1</v>
      </c>
      <c r="FI3375">
        <v>1</v>
      </c>
      <c r="FJ3375">
        <v>1</v>
      </c>
      <c r="FK3375">
        <v>1</v>
      </c>
      <c r="FL3375">
        <v>1</v>
      </c>
    </row>
    <row r="3376" spans="2:168" x14ac:dyDescent="0.55000000000000004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  <c r="EE3376">
        <v>3</v>
      </c>
      <c r="EF3376">
        <v>3</v>
      </c>
      <c r="EG3376">
        <v>3</v>
      </c>
      <c r="EH3376">
        <v>3</v>
      </c>
      <c r="EI3376">
        <v>3</v>
      </c>
      <c r="EJ3376">
        <v>3</v>
      </c>
      <c r="EK3376">
        <v>3</v>
      </c>
      <c r="EL3376">
        <v>3</v>
      </c>
      <c r="EM3376">
        <v>3</v>
      </c>
      <c r="EN3376">
        <v>3</v>
      </c>
      <c r="EO3376">
        <v>3</v>
      </c>
      <c r="EP3376">
        <v>3</v>
      </c>
      <c r="EQ3376">
        <v>3</v>
      </c>
      <c r="ER3376">
        <v>3</v>
      </c>
      <c r="ES3376">
        <v>3</v>
      </c>
      <c r="ET3376">
        <v>3</v>
      </c>
      <c r="EU3376">
        <v>3</v>
      </c>
      <c r="EV3376">
        <v>3</v>
      </c>
      <c r="EW3376">
        <v>3</v>
      </c>
      <c r="EX3376">
        <v>3</v>
      </c>
      <c r="EY3376">
        <v>3</v>
      </c>
      <c r="EZ3376">
        <v>3</v>
      </c>
      <c r="FA3376">
        <v>3</v>
      </c>
      <c r="FB3376">
        <v>3</v>
      </c>
      <c r="FC3376">
        <v>3</v>
      </c>
      <c r="FD3376">
        <v>3</v>
      </c>
      <c r="FE3376">
        <v>3</v>
      </c>
      <c r="FF3376">
        <v>3</v>
      </c>
      <c r="FG3376">
        <v>3</v>
      </c>
      <c r="FH3376">
        <v>3</v>
      </c>
      <c r="FI3376">
        <v>3</v>
      </c>
      <c r="FJ3376">
        <v>3</v>
      </c>
      <c r="FK3376">
        <v>3</v>
      </c>
      <c r="FL3376">
        <v>3</v>
      </c>
    </row>
    <row r="3377" spans="2:168" x14ac:dyDescent="0.55000000000000004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0</v>
      </c>
      <c r="EK3377">
        <v>0</v>
      </c>
      <c r="EL3377">
        <v>0</v>
      </c>
      <c r="EM3377">
        <v>0</v>
      </c>
      <c r="EN3377">
        <v>0</v>
      </c>
      <c r="EO3377">
        <v>0</v>
      </c>
      <c r="EP3377">
        <v>0</v>
      </c>
      <c r="EQ3377">
        <v>0</v>
      </c>
      <c r="ER3377">
        <v>0</v>
      </c>
      <c r="ES3377">
        <v>0</v>
      </c>
      <c r="ET3377">
        <v>0</v>
      </c>
      <c r="EU3377">
        <v>0</v>
      </c>
      <c r="EV3377">
        <v>0</v>
      </c>
      <c r="EW3377">
        <v>0</v>
      </c>
      <c r="EX3377">
        <v>0</v>
      </c>
      <c r="EY3377">
        <v>0</v>
      </c>
      <c r="EZ3377">
        <v>0</v>
      </c>
      <c r="FA3377">
        <v>0</v>
      </c>
      <c r="FB3377">
        <v>0</v>
      </c>
      <c r="FC3377">
        <v>0</v>
      </c>
      <c r="FD3377">
        <v>0</v>
      </c>
      <c r="FE3377">
        <v>0</v>
      </c>
      <c r="FF3377">
        <v>0</v>
      </c>
      <c r="FG3377">
        <v>0</v>
      </c>
      <c r="FH3377">
        <v>0</v>
      </c>
      <c r="FI3377">
        <v>0</v>
      </c>
      <c r="FJ3377">
        <v>0</v>
      </c>
      <c r="FK3377">
        <v>0</v>
      </c>
      <c r="FL3377">
        <v>0</v>
      </c>
    </row>
    <row r="3378" spans="2:168" x14ac:dyDescent="0.55000000000000004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  <c r="EK3378">
        <v>0</v>
      </c>
      <c r="EL3378">
        <v>0</v>
      </c>
      <c r="EM3378">
        <v>0</v>
      </c>
      <c r="EN3378">
        <v>0</v>
      </c>
      <c r="EO3378">
        <v>0</v>
      </c>
      <c r="EP3378">
        <v>0</v>
      </c>
      <c r="EQ3378">
        <v>0</v>
      </c>
      <c r="ER3378">
        <v>0</v>
      </c>
      <c r="ES3378">
        <v>0</v>
      </c>
      <c r="ET3378">
        <v>0</v>
      </c>
      <c r="EU3378">
        <v>0</v>
      </c>
      <c r="EV3378">
        <v>0</v>
      </c>
      <c r="EW3378">
        <v>0</v>
      </c>
      <c r="EX3378">
        <v>0</v>
      </c>
      <c r="EY3378">
        <v>0</v>
      </c>
      <c r="EZ3378">
        <v>0</v>
      </c>
      <c r="FA3378">
        <v>0</v>
      </c>
      <c r="FB3378">
        <v>0</v>
      </c>
      <c r="FC3378">
        <v>0</v>
      </c>
      <c r="FD3378">
        <v>0</v>
      </c>
      <c r="FE3378">
        <v>0</v>
      </c>
      <c r="FF3378">
        <v>0</v>
      </c>
      <c r="FG3378">
        <v>0</v>
      </c>
      <c r="FH3378">
        <v>0</v>
      </c>
      <c r="FI3378">
        <v>0</v>
      </c>
      <c r="FJ3378">
        <v>0</v>
      </c>
      <c r="FK3378">
        <v>0</v>
      </c>
      <c r="FL3378">
        <v>0</v>
      </c>
    </row>
    <row r="3379" spans="2:168" x14ac:dyDescent="0.55000000000000004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  <c r="EE3379">
        <v>3</v>
      </c>
      <c r="EF3379">
        <v>3</v>
      </c>
      <c r="EG3379">
        <v>3</v>
      </c>
      <c r="EH3379">
        <v>3</v>
      </c>
      <c r="EI3379">
        <v>3</v>
      </c>
      <c r="EJ3379">
        <v>3</v>
      </c>
      <c r="EK3379">
        <v>3</v>
      </c>
      <c r="EL3379">
        <v>3</v>
      </c>
      <c r="EM3379">
        <v>3</v>
      </c>
      <c r="EN3379">
        <v>3</v>
      </c>
      <c r="EO3379">
        <v>4</v>
      </c>
      <c r="EP3379">
        <v>4</v>
      </c>
      <c r="EQ3379">
        <v>4</v>
      </c>
      <c r="ER3379">
        <v>4</v>
      </c>
      <c r="ES3379">
        <v>4</v>
      </c>
      <c r="ET3379">
        <v>4</v>
      </c>
      <c r="EU3379">
        <v>4</v>
      </c>
      <c r="EV3379">
        <v>4</v>
      </c>
      <c r="EW3379">
        <v>4</v>
      </c>
      <c r="EX3379">
        <v>4</v>
      </c>
      <c r="EY3379">
        <v>4</v>
      </c>
      <c r="EZ3379">
        <v>4</v>
      </c>
      <c r="FA3379">
        <v>4</v>
      </c>
      <c r="FB3379">
        <v>4</v>
      </c>
      <c r="FC3379">
        <v>4</v>
      </c>
      <c r="FD3379">
        <v>4</v>
      </c>
      <c r="FE3379">
        <v>4</v>
      </c>
      <c r="FF3379">
        <v>4</v>
      </c>
      <c r="FG3379">
        <v>4</v>
      </c>
      <c r="FH3379">
        <v>4</v>
      </c>
      <c r="FI3379">
        <v>4</v>
      </c>
      <c r="FJ3379">
        <v>4</v>
      </c>
      <c r="FK3379">
        <v>4</v>
      </c>
      <c r="FL3379">
        <v>4</v>
      </c>
    </row>
    <row r="3380" spans="2:168" x14ac:dyDescent="0.55000000000000004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  <c r="EE3380">
        <v>0</v>
      </c>
      <c r="EF3380">
        <v>0</v>
      </c>
      <c r="EG3380">
        <v>0</v>
      </c>
      <c r="EH3380">
        <v>0</v>
      </c>
      <c r="EI3380">
        <v>0</v>
      </c>
      <c r="EJ3380">
        <v>0</v>
      </c>
      <c r="EK3380">
        <v>0</v>
      </c>
      <c r="EL3380">
        <v>0</v>
      </c>
      <c r="EM3380">
        <v>0</v>
      </c>
      <c r="EN3380">
        <v>0</v>
      </c>
      <c r="EO3380">
        <v>0</v>
      </c>
      <c r="EP3380">
        <v>0</v>
      </c>
      <c r="EQ3380">
        <v>0</v>
      </c>
      <c r="ER3380">
        <v>0</v>
      </c>
      <c r="ES3380">
        <v>0</v>
      </c>
      <c r="ET3380">
        <v>0</v>
      </c>
      <c r="EU3380">
        <v>0</v>
      </c>
      <c r="EV3380">
        <v>0</v>
      </c>
      <c r="EW3380">
        <v>0</v>
      </c>
      <c r="EX3380">
        <v>0</v>
      </c>
      <c r="EY3380">
        <v>0</v>
      </c>
      <c r="EZ3380">
        <v>0</v>
      </c>
      <c r="FA3380">
        <v>0</v>
      </c>
      <c r="FB3380">
        <v>0</v>
      </c>
      <c r="FC3380">
        <v>0</v>
      </c>
      <c r="FD3380">
        <v>0</v>
      </c>
      <c r="FE3380">
        <v>0</v>
      </c>
      <c r="FF3380">
        <v>0</v>
      </c>
      <c r="FG3380">
        <v>0</v>
      </c>
      <c r="FH3380">
        <v>0</v>
      </c>
      <c r="FI3380">
        <v>0</v>
      </c>
      <c r="FJ3380">
        <v>0</v>
      </c>
      <c r="FK3380">
        <v>0</v>
      </c>
      <c r="FL3380">
        <v>0</v>
      </c>
    </row>
    <row r="3381" spans="2:168" x14ac:dyDescent="0.55000000000000004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  <c r="EM3381">
        <v>0</v>
      </c>
      <c r="EN3381">
        <v>0</v>
      </c>
      <c r="EO3381">
        <v>0</v>
      </c>
      <c r="EP3381">
        <v>0</v>
      </c>
      <c r="EQ3381">
        <v>0</v>
      </c>
      <c r="ER3381">
        <v>0</v>
      </c>
      <c r="ES3381">
        <v>0</v>
      </c>
      <c r="ET3381">
        <v>0</v>
      </c>
      <c r="EU3381">
        <v>0</v>
      </c>
      <c r="EV3381">
        <v>0</v>
      </c>
      <c r="EW3381">
        <v>0</v>
      </c>
      <c r="EX3381">
        <v>0</v>
      </c>
      <c r="EY3381">
        <v>0</v>
      </c>
      <c r="EZ3381">
        <v>0</v>
      </c>
      <c r="FA3381">
        <v>0</v>
      </c>
      <c r="FB3381">
        <v>0</v>
      </c>
      <c r="FC3381">
        <v>0</v>
      </c>
      <c r="FD3381">
        <v>0</v>
      </c>
      <c r="FE3381">
        <v>0</v>
      </c>
      <c r="FF3381">
        <v>0</v>
      </c>
      <c r="FG3381">
        <v>0</v>
      </c>
      <c r="FH3381">
        <v>0</v>
      </c>
      <c r="FI3381">
        <v>0</v>
      </c>
      <c r="FJ3381">
        <v>0</v>
      </c>
      <c r="FK3381">
        <v>0</v>
      </c>
      <c r="FL3381">
        <v>0</v>
      </c>
    </row>
    <row r="3382" spans="2:168" x14ac:dyDescent="0.55000000000000004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  <c r="EK3382">
        <v>0</v>
      </c>
      <c r="EL3382">
        <v>0</v>
      </c>
      <c r="EM3382">
        <v>0</v>
      </c>
      <c r="EN3382">
        <v>0</v>
      </c>
      <c r="EO3382">
        <v>0</v>
      </c>
      <c r="EP3382">
        <v>0</v>
      </c>
      <c r="EQ3382">
        <v>0</v>
      </c>
      <c r="ER3382">
        <v>0</v>
      </c>
      <c r="ES3382">
        <v>0</v>
      </c>
      <c r="ET3382">
        <v>0</v>
      </c>
      <c r="EU3382">
        <v>0</v>
      </c>
      <c r="EV3382">
        <v>0</v>
      </c>
      <c r="EW3382">
        <v>0</v>
      </c>
      <c r="EX3382">
        <v>0</v>
      </c>
      <c r="EY3382">
        <v>0</v>
      </c>
      <c r="EZ3382">
        <v>0</v>
      </c>
      <c r="FA3382">
        <v>0</v>
      </c>
      <c r="FB3382">
        <v>0</v>
      </c>
      <c r="FC3382">
        <v>0</v>
      </c>
      <c r="FD3382">
        <v>0</v>
      </c>
      <c r="FE3382">
        <v>0</v>
      </c>
      <c r="FF3382">
        <v>0</v>
      </c>
      <c r="FG3382">
        <v>0</v>
      </c>
      <c r="FH3382">
        <v>0</v>
      </c>
      <c r="FI3382">
        <v>0</v>
      </c>
      <c r="FJ3382">
        <v>0</v>
      </c>
      <c r="FK3382">
        <v>0</v>
      </c>
      <c r="FL3382">
        <v>0</v>
      </c>
    </row>
    <row r="3383" spans="2:168" x14ac:dyDescent="0.55000000000000004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0</v>
      </c>
      <c r="EL3383">
        <v>0</v>
      </c>
      <c r="EM3383">
        <v>0</v>
      </c>
      <c r="EN3383">
        <v>0</v>
      </c>
      <c r="EO3383">
        <v>0</v>
      </c>
      <c r="EP3383">
        <v>0</v>
      </c>
      <c r="EQ3383">
        <v>0</v>
      </c>
      <c r="ER3383">
        <v>0</v>
      </c>
      <c r="ES3383">
        <v>0</v>
      </c>
      <c r="ET3383">
        <v>0</v>
      </c>
      <c r="EU3383">
        <v>0</v>
      </c>
      <c r="EV3383">
        <v>0</v>
      </c>
      <c r="EW3383">
        <v>0</v>
      </c>
      <c r="EX3383">
        <v>0</v>
      </c>
      <c r="EY3383">
        <v>0</v>
      </c>
      <c r="EZ3383">
        <v>0</v>
      </c>
      <c r="FA3383">
        <v>0</v>
      </c>
      <c r="FB3383">
        <v>0</v>
      </c>
      <c r="FC3383">
        <v>0</v>
      </c>
      <c r="FD3383">
        <v>0</v>
      </c>
      <c r="FE3383">
        <v>0</v>
      </c>
      <c r="FF3383">
        <v>0</v>
      </c>
      <c r="FG3383">
        <v>0</v>
      </c>
      <c r="FH3383">
        <v>0</v>
      </c>
      <c r="FI3383">
        <v>0</v>
      </c>
      <c r="FJ3383">
        <v>0</v>
      </c>
      <c r="FK3383">
        <v>0</v>
      </c>
      <c r="FL3383">
        <v>0</v>
      </c>
    </row>
    <row r="3384" spans="2:168" x14ac:dyDescent="0.55000000000000004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  <c r="EE3384">
        <v>17</v>
      </c>
      <c r="EF3384">
        <v>17</v>
      </c>
      <c r="EG3384">
        <v>17</v>
      </c>
      <c r="EH3384">
        <v>17</v>
      </c>
      <c r="EI3384">
        <v>17</v>
      </c>
      <c r="EJ3384">
        <v>17</v>
      </c>
      <c r="EK3384">
        <v>17</v>
      </c>
      <c r="EL3384">
        <v>17</v>
      </c>
      <c r="EM3384">
        <v>17</v>
      </c>
      <c r="EN3384">
        <v>17</v>
      </c>
      <c r="EO3384">
        <v>17</v>
      </c>
      <c r="EP3384">
        <v>17</v>
      </c>
      <c r="EQ3384">
        <v>17</v>
      </c>
      <c r="ER3384">
        <v>17</v>
      </c>
      <c r="ES3384">
        <v>17</v>
      </c>
      <c r="ET3384">
        <v>17</v>
      </c>
      <c r="EU3384">
        <v>17</v>
      </c>
      <c r="EV3384">
        <v>17</v>
      </c>
      <c r="EW3384">
        <v>17</v>
      </c>
      <c r="EX3384">
        <v>18</v>
      </c>
      <c r="EY3384">
        <v>18</v>
      </c>
      <c r="EZ3384">
        <v>18</v>
      </c>
      <c r="FA3384">
        <v>18</v>
      </c>
      <c r="FB3384">
        <v>18</v>
      </c>
      <c r="FC3384">
        <v>18</v>
      </c>
      <c r="FD3384">
        <v>18</v>
      </c>
      <c r="FE3384">
        <v>18</v>
      </c>
      <c r="FF3384">
        <v>18</v>
      </c>
      <c r="FG3384">
        <v>18</v>
      </c>
      <c r="FH3384">
        <v>18</v>
      </c>
      <c r="FI3384">
        <v>18</v>
      </c>
      <c r="FJ3384">
        <v>18</v>
      </c>
      <c r="FK3384">
        <v>18</v>
      </c>
      <c r="FL3384">
        <v>18</v>
      </c>
    </row>
    <row r="3385" spans="2:168" x14ac:dyDescent="0.55000000000000004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0</v>
      </c>
      <c r="EK3385">
        <v>0</v>
      </c>
      <c r="EL3385">
        <v>0</v>
      </c>
      <c r="EM3385">
        <v>0</v>
      </c>
      <c r="EN3385">
        <v>0</v>
      </c>
      <c r="EO3385">
        <v>0</v>
      </c>
      <c r="EP3385">
        <v>0</v>
      </c>
      <c r="EQ3385">
        <v>0</v>
      </c>
      <c r="ER3385">
        <v>0</v>
      </c>
      <c r="ES3385">
        <v>0</v>
      </c>
      <c r="ET3385">
        <v>0</v>
      </c>
      <c r="EU3385">
        <v>0</v>
      </c>
      <c r="EV3385">
        <v>0</v>
      </c>
      <c r="EW3385">
        <v>0</v>
      </c>
      <c r="EX3385">
        <v>0</v>
      </c>
      <c r="EY3385">
        <v>0</v>
      </c>
      <c r="EZ3385">
        <v>0</v>
      </c>
      <c r="FA3385">
        <v>0</v>
      </c>
      <c r="FB3385">
        <v>0</v>
      </c>
      <c r="FC3385">
        <v>0</v>
      </c>
      <c r="FD3385">
        <v>0</v>
      </c>
      <c r="FE3385">
        <v>0</v>
      </c>
      <c r="FF3385">
        <v>0</v>
      </c>
      <c r="FG3385">
        <v>0</v>
      </c>
      <c r="FH3385">
        <v>0</v>
      </c>
      <c r="FI3385">
        <v>0</v>
      </c>
      <c r="FJ3385">
        <v>0</v>
      </c>
      <c r="FK3385">
        <v>0</v>
      </c>
      <c r="FL3385">
        <v>0</v>
      </c>
    </row>
    <row r="3386" spans="2:168" x14ac:dyDescent="0.55000000000000004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  <c r="EE3386">
        <v>7</v>
      </c>
      <c r="EF3386">
        <v>7</v>
      </c>
      <c r="EG3386">
        <v>8</v>
      </c>
      <c r="EH3386">
        <v>8</v>
      </c>
      <c r="EI3386">
        <v>9</v>
      </c>
      <c r="EJ3386">
        <v>9</v>
      </c>
      <c r="EK3386">
        <v>9</v>
      </c>
      <c r="EL3386">
        <v>9</v>
      </c>
      <c r="EM3386">
        <v>9</v>
      </c>
      <c r="EN3386">
        <v>10</v>
      </c>
      <c r="EO3386">
        <v>10</v>
      </c>
      <c r="EP3386">
        <v>10</v>
      </c>
      <c r="EQ3386">
        <v>11</v>
      </c>
      <c r="ER3386">
        <v>11</v>
      </c>
      <c r="ES3386">
        <v>11</v>
      </c>
      <c r="ET3386">
        <v>11</v>
      </c>
      <c r="EU3386">
        <v>11</v>
      </c>
      <c r="EV3386">
        <v>12</v>
      </c>
      <c r="EW3386">
        <v>12</v>
      </c>
      <c r="EX3386">
        <v>13</v>
      </c>
      <c r="EY3386">
        <v>13</v>
      </c>
      <c r="EZ3386">
        <v>13</v>
      </c>
      <c r="FA3386">
        <v>13</v>
      </c>
      <c r="FB3386">
        <v>13</v>
      </c>
      <c r="FC3386">
        <v>14</v>
      </c>
      <c r="FD3386">
        <v>15</v>
      </c>
      <c r="FE3386">
        <v>15</v>
      </c>
      <c r="FF3386">
        <v>15</v>
      </c>
      <c r="FG3386">
        <v>15</v>
      </c>
      <c r="FH3386">
        <v>15</v>
      </c>
      <c r="FI3386">
        <v>15</v>
      </c>
      <c r="FJ3386">
        <v>16</v>
      </c>
      <c r="FK3386">
        <v>16</v>
      </c>
      <c r="FL3386">
        <v>16</v>
      </c>
    </row>
    <row r="3387" spans="2:168" x14ac:dyDescent="0.55000000000000004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  <c r="EE3387">
        <v>30</v>
      </c>
      <c r="EF3387">
        <v>30</v>
      </c>
      <c r="EG3387">
        <v>30</v>
      </c>
      <c r="EH3387">
        <v>31</v>
      </c>
      <c r="EI3387">
        <v>31</v>
      </c>
      <c r="EJ3387">
        <v>32</v>
      </c>
      <c r="EK3387">
        <v>32</v>
      </c>
      <c r="EL3387">
        <v>33</v>
      </c>
      <c r="EM3387">
        <v>33</v>
      </c>
      <c r="EN3387">
        <v>34</v>
      </c>
      <c r="EO3387">
        <v>34</v>
      </c>
      <c r="EP3387">
        <v>34</v>
      </c>
      <c r="EQ3387">
        <v>34</v>
      </c>
      <c r="ER3387">
        <v>34</v>
      </c>
      <c r="ES3387">
        <v>34</v>
      </c>
      <c r="ET3387">
        <v>35</v>
      </c>
      <c r="EU3387">
        <v>35</v>
      </c>
      <c r="EV3387">
        <v>35</v>
      </c>
      <c r="EW3387">
        <v>36</v>
      </c>
      <c r="EX3387">
        <v>38</v>
      </c>
      <c r="EY3387">
        <v>38</v>
      </c>
      <c r="EZ3387">
        <v>38</v>
      </c>
      <c r="FA3387">
        <v>38</v>
      </c>
      <c r="FB3387">
        <v>38</v>
      </c>
      <c r="FC3387">
        <v>37</v>
      </c>
      <c r="FD3387">
        <v>38</v>
      </c>
      <c r="FE3387">
        <v>38</v>
      </c>
      <c r="FF3387">
        <v>38</v>
      </c>
      <c r="FG3387">
        <v>38</v>
      </c>
      <c r="FH3387">
        <v>38</v>
      </c>
      <c r="FI3387">
        <v>38</v>
      </c>
      <c r="FJ3387">
        <v>39</v>
      </c>
      <c r="FK3387">
        <v>39</v>
      </c>
      <c r="FL3387">
        <v>39</v>
      </c>
    </row>
    <row r="3388" spans="2:168" x14ac:dyDescent="0.55000000000000004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  <c r="EE3388">
        <v>1</v>
      </c>
      <c r="EF3388">
        <v>1</v>
      </c>
      <c r="EG3388">
        <v>1</v>
      </c>
      <c r="EH3388">
        <v>1</v>
      </c>
      <c r="EI3388">
        <v>1</v>
      </c>
      <c r="EJ3388">
        <v>1</v>
      </c>
      <c r="EK3388">
        <v>1</v>
      </c>
      <c r="EL3388">
        <v>1</v>
      </c>
      <c r="EM3388">
        <v>1</v>
      </c>
      <c r="EN3388">
        <v>1</v>
      </c>
      <c r="EO3388">
        <v>1</v>
      </c>
      <c r="EP3388">
        <v>2</v>
      </c>
      <c r="EQ3388">
        <v>3</v>
      </c>
      <c r="ER3388">
        <v>3</v>
      </c>
      <c r="ES3388">
        <v>3</v>
      </c>
      <c r="ET3388">
        <v>3</v>
      </c>
      <c r="EU3388">
        <v>4</v>
      </c>
      <c r="EV3388">
        <v>5</v>
      </c>
      <c r="EW3388">
        <v>5</v>
      </c>
      <c r="EX3388">
        <v>5</v>
      </c>
      <c r="EY3388">
        <v>5</v>
      </c>
      <c r="EZ3388">
        <v>5</v>
      </c>
      <c r="FA3388">
        <v>5</v>
      </c>
      <c r="FB3388">
        <v>6</v>
      </c>
      <c r="FC3388">
        <v>6</v>
      </c>
      <c r="FD3388">
        <v>6</v>
      </c>
      <c r="FE3388">
        <v>6</v>
      </c>
      <c r="FF3388">
        <v>6</v>
      </c>
      <c r="FG3388">
        <v>6</v>
      </c>
      <c r="FH3388">
        <v>6</v>
      </c>
      <c r="FI3388">
        <v>7</v>
      </c>
      <c r="FJ3388">
        <v>7</v>
      </c>
      <c r="FK3388">
        <v>10</v>
      </c>
      <c r="FL3388">
        <v>10</v>
      </c>
    </row>
    <row r="3389" spans="2:168" x14ac:dyDescent="0.55000000000000004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  <c r="EK3389">
        <v>0</v>
      </c>
      <c r="EL3389">
        <v>0</v>
      </c>
      <c r="EM3389">
        <v>0</v>
      </c>
      <c r="EN3389">
        <v>0</v>
      </c>
      <c r="EO3389">
        <v>0</v>
      </c>
      <c r="EP3389">
        <v>0</v>
      </c>
      <c r="EQ3389">
        <v>0</v>
      </c>
      <c r="ER3389">
        <v>0</v>
      </c>
      <c r="ES3389">
        <v>0</v>
      </c>
      <c r="ET3389">
        <v>0</v>
      </c>
      <c r="EU3389">
        <v>0</v>
      </c>
      <c r="EV3389">
        <v>0</v>
      </c>
      <c r="EW3389">
        <v>0</v>
      </c>
      <c r="EX3389">
        <v>0</v>
      </c>
      <c r="EY3389">
        <v>0</v>
      </c>
      <c r="EZ3389">
        <v>0</v>
      </c>
      <c r="FA3389">
        <v>0</v>
      </c>
      <c r="FB3389">
        <v>0</v>
      </c>
      <c r="FC3389">
        <v>0</v>
      </c>
      <c r="FD3389">
        <v>0</v>
      </c>
      <c r="FE3389">
        <v>0</v>
      </c>
      <c r="FF3389">
        <v>0</v>
      </c>
      <c r="FG3389">
        <v>0</v>
      </c>
      <c r="FH3389">
        <v>0</v>
      </c>
      <c r="FI3389">
        <v>0</v>
      </c>
      <c r="FJ3389">
        <v>0</v>
      </c>
      <c r="FK3389">
        <v>0</v>
      </c>
      <c r="FL3389">
        <v>0</v>
      </c>
    </row>
    <row r="3390" spans="2:168" x14ac:dyDescent="0.55000000000000004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  <c r="EK3390">
        <v>7</v>
      </c>
      <c r="EL3390">
        <v>7</v>
      </c>
      <c r="EM3390">
        <v>7</v>
      </c>
      <c r="EN3390">
        <v>7</v>
      </c>
      <c r="EO3390">
        <v>8</v>
      </c>
      <c r="EP3390">
        <v>8</v>
      </c>
      <c r="EQ3390">
        <v>9</v>
      </c>
      <c r="ER3390">
        <v>9</v>
      </c>
      <c r="ES3390">
        <v>9</v>
      </c>
      <c r="ET3390">
        <v>9</v>
      </c>
      <c r="EU3390">
        <v>9</v>
      </c>
      <c r="EV3390">
        <v>10</v>
      </c>
      <c r="EW3390">
        <v>10</v>
      </c>
      <c r="EX3390">
        <v>10</v>
      </c>
      <c r="EY3390">
        <v>11</v>
      </c>
      <c r="EZ3390">
        <v>11</v>
      </c>
      <c r="FA3390">
        <v>11</v>
      </c>
      <c r="FB3390">
        <v>11</v>
      </c>
      <c r="FC3390">
        <v>11</v>
      </c>
      <c r="FD3390">
        <v>11</v>
      </c>
      <c r="FE3390">
        <v>11</v>
      </c>
      <c r="FF3390">
        <v>11</v>
      </c>
      <c r="FG3390">
        <v>11</v>
      </c>
      <c r="FH3390">
        <v>11</v>
      </c>
      <c r="FI3390">
        <v>11</v>
      </c>
      <c r="FJ3390">
        <v>11</v>
      </c>
      <c r="FK3390">
        <v>11</v>
      </c>
      <c r="FL3390">
        <v>13</v>
      </c>
    </row>
    <row r="3391" spans="2:168" x14ac:dyDescent="0.55000000000000004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  <c r="EE3391">
        <v>1</v>
      </c>
      <c r="EF3391">
        <v>1</v>
      </c>
      <c r="EG3391">
        <v>1</v>
      </c>
      <c r="EH3391">
        <v>1</v>
      </c>
      <c r="EI3391">
        <v>1</v>
      </c>
      <c r="EJ3391">
        <v>1</v>
      </c>
      <c r="EK3391">
        <v>1</v>
      </c>
      <c r="EL3391">
        <v>1</v>
      </c>
      <c r="EM3391">
        <v>1</v>
      </c>
      <c r="EN3391">
        <v>1</v>
      </c>
      <c r="EO3391">
        <v>1</v>
      </c>
      <c r="EP3391">
        <v>1</v>
      </c>
      <c r="EQ3391">
        <v>1</v>
      </c>
      <c r="ER3391">
        <v>1</v>
      </c>
      <c r="ES3391">
        <v>1</v>
      </c>
      <c r="ET3391">
        <v>1</v>
      </c>
      <c r="EU3391">
        <v>1</v>
      </c>
      <c r="EV3391">
        <v>1</v>
      </c>
      <c r="EW3391">
        <v>1</v>
      </c>
      <c r="EX3391">
        <v>1</v>
      </c>
      <c r="EY3391">
        <v>1</v>
      </c>
      <c r="EZ3391">
        <v>1</v>
      </c>
      <c r="FA3391">
        <v>1</v>
      </c>
      <c r="FB3391">
        <v>1</v>
      </c>
      <c r="FC3391">
        <v>1</v>
      </c>
      <c r="FD3391">
        <v>1</v>
      </c>
      <c r="FE3391">
        <v>1</v>
      </c>
      <c r="FF3391">
        <v>1</v>
      </c>
      <c r="FG3391">
        <v>1</v>
      </c>
      <c r="FH3391">
        <v>1</v>
      </c>
      <c r="FI3391">
        <v>1</v>
      </c>
      <c r="FJ3391">
        <v>1</v>
      </c>
      <c r="FK3391">
        <v>1</v>
      </c>
      <c r="FL3391">
        <v>1</v>
      </c>
    </row>
    <row r="3392" spans="2:168" x14ac:dyDescent="0.55000000000000004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  <c r="EP3392">
        <v>0</v>
      </c>
      <c r="EQ3392">
        <v>0</v>
      </c>
      <c r="ER3392">
        <v>0</v>
      </c>
      <c r="ES3392">
        <v>0</v>
      </c>
      <c r="ET3392">
        <v>0</v>
      </c>
      <c r="EU3392">
        <v>0</v>
      </c>
      <c r="EV3392">
        <v>0</v>
      </c>
      <c r="EW3392">
        <v>0</v>
      </c>
      <c r="EX3392">
        <v>0</v>
      </c>
      <c r="EY3392">
        <v>0</v>
      </c>
      <c r="EZ3392">
        <v>0</v>
      </c>
      <c r="FA3392">
        <v>0</v>
      </c>
      <c r="FB3392">
        <v>0</v>
      </c>
      <c r="FC3392">
        <v>0</v>
      </c>
      <c r="FD3392">
        <v>0</v>
      </c>
      <c r="FE3392">
        <v>0</v>
      </c>
      <c r="FF3392">
        <v>0</v>
      </c>
      <c r="FG3392">
        <v>0</v>
      </c>
      <c r="FH3392">
        <v>0</v>
      </c>
      <c r="FI3392">
        <v>0</v>
      </c>
      <c r="FJ3392">
        <v>0</v>
      </c>
      <c r="FK3392">
        <v>0</v>
      </c>
      <c r="FL3392">
        <v>0</v>
      </c>
    </row>
    <row r="3393" spans="2:168" x14ac:dyDescent="0.55000000000000004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  <c r="EK3393">
        <v>0</v>
      </c>
      <c r="EL3393">
        <v>0</v>
      </c>
      <c r="EM3393">
        <v>0</v>
      </c>
      <c r="EN3393">
        <v>0</v>
      </c>
      <c r="EO3393">
        <v>0</v>
      </c>
      <c r="EP3393">
        <v>0</v>
      </c>
      <c r="EQ3393">
        <v>0</v>
      </c>
      <c r="ER3393">
        <v>0</v>
      </c>
      <c r="ES3393">
        <v>0</v>
      </c>
      <c r="ET3393">
        <v>0</v>
      </c>
      <c r="EU3393">
        <v>0</v>
      </c>
      <c r="EV3393">
        <v>0</v>
      </c>
      <c r="EW3393">
        <v>0</v>
      </c>
      <c r="EX3393">
        <v>0</v>
      </c>
      <c r="EY3393">
        <v>0</v>
      </c>
      <c r="EZ3393">
        <v>0</v>
      </c>
      <c r="FA3393">
        <v>0</v>
      </c>
      <c r="FB3393">
        <v>0</v>
      </c>
      <c r="FC3393">
        <v>0</v>
      </c>
      <c r="FD3393">
        <v>0</v>
      </c>
      <c r="FE3393">
        <v>0</v>
      </c>
      <c r="FF3393">
        <v>0</v>
      </c>
      <c r="FG3393">
        <v>0</v>
      </c>
      <c r="FH3393">
        <v>0</v>
      </c>
      <c r="FI3393">
        <v>0</v>
      </c>
      <c r="FJ3393">
        <v>0</v>
      </c>
      <c r="FK3393">
        <v>0</v>
      </c>
      <c r="FL3393">
        <v>0</v>
      </c>
    </row>
    <row r="3394" spans="2:168" x14ac:dyDescent="0.55000000000000004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  <c r="EK3394">
        <v>0</v>
      </c>
      <c r="EL3394">
        <v>0</v>
      </c>
      <c r="EM3394">
        <v>0</v>
      </c>
      <c r="EN3394">
        <v>0</v>
      </c>
      <c r="EO3394">
        <v>0</v>
      </c>
      <c r="EP3394">
        <v>0</v>
      </c>
      <c r="EQ3394">
        <v>0</v>
      </c>
      <c r="ER3394">
        <v>0</v>
      </c>
      <c r="ES3394">
        <v>0</v>
      </c>
      <c r="ET3394">
        <v>0</v>
      </c>
      <c r="EU3394">
        <v>0</v>
      </c>
      <c r="EV3394">
        <v>0</v>
      </c>
      <c r="EW3394">
        <v>0</v>
      </c>
      <c r="EX3394">
        <v>0</v>
      </c>
      <c r="EY3394">
        <v>0</v>
      </c>
      <c r="EZ3394">
        <v>0</v>
      </c>
      <c r="FA3394">
        <v>0</v>
      </c>
      <c r="FB3394">
        <v>0</v>
      </c>
      <c r="FC3394">
        <v>0</v>
      </c>
      <c r="FD3394">
        <v>0</v>
      </c>
      <c r="FE3394">
        <v>0</v>
      </c>
      <c r="FF3394">
        <v>0</v>
      </c>
      <c r="FG3394">
        <v>0</v>
      </c>
      <c r="FH3394">
        <v>0</v>
      </c>
      <c r="FI3394">
        <v>0</v>
      </c>
      <c r="FJ3394">
        <v>0</v>
      </c>
      <c r="FK3394">
        <v>0</v>
      </c>
      <c r="FL3394">
        <v>0</v>
      </c>
    </row>
    <row r="3395" spans="2:168" x14ac:dyDescent="0.55000000000000004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0</v>
      </c>
      <c r="EF3395">
        <v>0</v>
      </c>
      <c r="EG3395">
        <v>0</v>
      </c>
      <c r="EH3395">
        <v>0</v>
      </c>
      <c r="EI3395">
        <v>0</v>
      </c>
      <c r="EJ3395">
        <v>0</v>
      </c>
      <c r="EK3395">
        <v>0</v>
      </c>
      <c r="EL3395">
        <v>0</v>
      </c>
      <c r="EM3395">
        <v>0</v>
      </c>
      <c r="EN3395">
        <v>0</v>
      </c>
      <c r="EO3395">
        <v>0</v>
      </c>
      <c r="EP3395">
        <v>0</v>
      </c>
      <c r="EQ3395">
        <v>0</v>
      </c>
      <c r="ER3395">
        <v>0</v>
      </c>
      <c r="ES3395">
        <v>0</v>
      </c>
      <c r="ET3395">
        <v>0</v>
      </c>
      <c r="EU3395">
        <v>0</v>
      </c>
      <c r="EV3395">
        <v>0</v>
      </c>
      <c r="EW3395">
        <v>0</v>
      </c>
      <c r="EX3395">
        <v>0</v>
      </c>
      <c r="EY3395">
        <v>0</v>
      </c>
      <c r="EZ3395">
        <v>0</v>
      </c>
      <c r="FA3395">
        <v>0</v>
      </c>
      <c r="FB3395">
        <v>0</v>
      </c>
      <c r="FC3395">
        <v>0</v>
      </c>
      <c r="FD3395">
        <v>0</v>
      </c>
      <c r="FE3395">
        <v>0</v>
      </c>
      <c r="FF3395">
        <v>0</v>
      </c>
      <c r="FG3395">
        <v>0</v>
      </c>
      <c r="FH3395">
        <v>0</v>
      </c>
      <c r="FI3395">
        <v>0</v>
      </c>
      <c r="FJ3395">
        <v>0</v>
      </c>
      <c r="FK3395">
        <v>0</v>
      </c>
      <c r="FL3395">
        <v>0</v>
      </c>
    </row>
    <row r="3396" spans="2:168" x14ac:dyDescent="0.55000000000000004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  <c r="EK3396">
        <v>0</v>
      </c>
      <c r="EL3396">
        <v>0</v>
      </c>
      <c r="EM3396">
        <v>0</v>
      </c>
      <c r="EN3396">
        <v>0</v>
      </c>
      <c r="EO3396">
        <v>0</v>
      </c>
      <c r="EP3396">
        <v>0</v>
      </c>
      <c r="EQ3396">
        <v>0</v>
      </c>
      <c r="ER3396">
        <v>0</v>
      </c>
      <c r="ES3396">
        <v>0</v>
      </c>
      <c r="ET3396">
        <v>0</v>
      </c>
      <c r="EU3396">
        <v>0</v>
      </c>
      <c r="EV3396">
        <v>0</v>
      </c>
      <c r="EW3396">
        <v>0</v>
      </c>
      <c r="EX3396">
        <v>0</v>
      </c>
      <c r="EY3396">
        <v>0</v>
      </c>
      <c r="EZ3396">
        <v>0</v>
      </c>
      <c r="FA3396">
        <v>0</v>
      </c>
      <c r="FB3396">
        <v>0</v>
      </c>
      <c r="FC3396">
        <v>0</v>
      </c>
      <c r="FD3396">
        <v>0</v>
      </c>
      <c r="FE3396">
        <v>0</v>
      </c>
      <c r="FF3396">
        <v>0</v>
      </c>
      <c r="FG3396">
        <v>0</v>
      </c>
      <c r="FH3396">
        <v>0</v>
      </c>
      <c r="FI3396">
        <v>0</v>
      </c>
      <c r="FJ3396">
        <v>0</v>
      </c>
      <c r="FK3396">
        <v>0</v>
      </c>
      <c r="FL3396">
        <v>0</v>
      </c>
    </row>
    <row r="3397" spans="2:168" x14ac:dyDescent="0.55000000000000004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  <c r="EE3397">
        <v>0</v>
      </c>
      <c r="EF3397">
        <v>0</v>
      </c>
      <c r="EG3397">
        <v>0</v>
      </c>
      <c r="EH3397">
        <v>0</v>
      </c>
      <c r="EI3397">
        <v>0</v>
      </c>
      <c r="EJ3397">
        <v>0</v>
      </c>
      <c r="EK3397">
        <v>0</v>
      </c>
      <c r="EL3397">
        <v>0</v>
      </c>
      <c r="EM3397">
        <v>0</v>
      </c>
      <c r="EN3397">
        <v>0</v>
      </c>
      <c r="EO3397">
        <v>0</v>
      </c>
      <c r="EP3397">
        <v>0</v>
      </c>
      <c r="EQ3397">
        <v>0</v>
      </c>
      <c r="ER3397">
        <v>0</v>
      </c>
      <c r="ES3397">
        <v>0</v>
      </c>
      <c r="ET3397">
        <v>0</v>
      </c>
      <c r="EU3397">
        <v>0</v>
      </c>
      <c r="EV3397">
        <v>0</v>
      </c>
      <c r="EW3397">
        <v>0</v>
      </c>
      <c r="EX3397">
        <v>0</v>
      </c>
      <c r="EY3397">
        <v>0</v>
      </c>
      <c r="EZ3397">
        <v>0</v>
      </c>
      <c r="FA3397">
        <v>0</v>
      </c>
      <c r="FB3397">
        <v>0</v>
      </c>
      <c r="FC3397">
        <v>0</v>
      </c>
      <c r="FD3397">
        <v>0</v>
      </c>
      <c r="FE3397">
        <v>0</v>
      </c>
      <c r="FF3397">
        <v>0</v>
      </c>
      <c r="FG3397">
        <v>0</v>
      </c>
      <c r="FH3397">
        <v>0</v>
      </c>
      <c r="FI3397">
        <v>0</v>
      </c>
      <c r="FJ3397">
        <v>0</v>
      </c>
      <c r="FK3397">
        <v>0</v>
      </c>
      <c r="FL3397">
        <v>0</v>
      </c>
    </row>
    <row r="3398" spans="2:168" x14ac:dyDescent="0.55000000000000004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  <c r="EK3398">
        <v>0</v>
      </c>
      <c r="EL3398">
        <v>0</v>
      </c>
      <c r="EM3398">
        <v>0</v>
      </c>
      <c r="EN3398">
        <v>0</v>
      </c>
      <c r="EO3398">
        <v>0</v>
      </c>
      <c r="EP3398">
        <v>0</v>
      </c>
      <c r="EQ3398">
        <v>0</v>
      </c>
      <c r="ER3398">
        <v>0</v>
      </c>
      <c r="ES3398">
        <v>0</v>
      </c>
      <c r="ET3398">
        <v>0</v>
      </c>
      <c r="EU3398">
        <v>0</v>
      </c>
      <c r="EV3398">
        <v>0</v>
      </c>
      <c r="EW3398">
        <v>0</v>
      </c>
      <c r="EX3398">
        <v>0</v>
      </c>
      <c r="EY3398">
        <v>0</v>
      </c>
      <c r="EZ3398">
        <v>0</v>
      </c>
      <c r="FA3398">
        <v>0</v>
      </c>
      <c r="FB3398">
        <v>0</v>
      </c>
      <c r="FC3398">
        <v>0</v>
      </c>
      <c r="FD3398">
        <v>0</v>
      </c>
      <c r="FE3398">
        <v>0</v>
      </c>
      <c r="FF3398">
        <v>0</v>
      </c>
      <c r="FG3398">
        <v>0</v>
      </c>
      <c r="FH3398">
        <v>0</v>
      </c>
      <c r="FI3398">
        <v>0</v>
      </c>
      <c r="FJ3398">
        <v>0</v>
      </c>
      <c r="FK3398">
        <v>0</v>
      </c>
      <c r="FL3398">
        <v>0</v>
      </c>
    </row>
    <row r="3399" spans="2:168" x14ac:dyDescent="0.55000000000000004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  <c r="EK3399">
        <v>0</v>
      </c>
      <c r="EL3399">
        <v>0</v>
      </c>
      <c r="EM3399">
        <v>0</v>
      </c>
      <c r="EN3399">
        <v>0</v>
      </c>
      <c r="EO3399">
        <v>0</v>
      </c>
      <c r="EP3399">
        <v>0</v>
      </c>
      <c r="EQ3399">
        <v>0</v>
      </c>
      <c r="ER3399">
        <v>0</v>
      </c>
      <c r="ES3399">
        <v>0</v>
      </c>
      <c r="ET3399">
        <v>0</v>
      </c>
      <c r="EU3399">
        <v>0</v>
      </c>
      <c r="EV3399">
        <v>0</v>
      </c>
      <c r="EW3399">
        <v>0</v>
      </c>
      <c r="EX3399">
        <v>0</v>
      </c>
      <c r="EY3399">
        <v>0</v>
      </c>
      <c r="EZ3399">
        <v>0</v>
      </c>
      <c r="FA3399">
        <v>0</v>
      </c>
      <c r="FB3399">
        <v>0</v>
      </c>
      <c r="FC3399">
        <v>0</v>
      </c>
      <c r="FD3399">
        <v>0</v>
      </c>
      <c r="FE3399">
        <v>0</v>
      </c>
      <c r="FF3399">
        <v>0</v>
      </c>
      <c r="FG3399">
        <v>0</v>
      </c>
      <c r="FH3399">
        <v>0</v>
      </c>
      <c r="FI3399">
        <v>0</v>
      </c>
      <c r="FJ3399">
        <v>0</v>
      </c>
      <c r="FK3399">
        <v>0</v>
      </c>
      <c r="FL3399">
        <v>0</v>
      </c>
    </row>
    <row r="3400" spans="2:168" x14ac:dyDescent="0.55000000000000004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  <c r="EE3400">
        <v>0</v>
      </c>
      <c r="EF3400">
        <v>0</v>
      </c>
      <c r="EG3400">
        <v>0</v>
      </c>
      <c r="EH3400">
        <v>0</v>
      </c>
      <c r="EI3400">
        <v>0</v>
      </c>
      <c r="EJ3400">
        <v>0</v>
      </c>
      <c r="EK3400">
        <v>0</v>
      </c>
      <c r="EL3400">
        <v>0</v>
      </c>
      <c r="EM3400">
        <v>0</v>
      </c>
      <c r="EN3400">
        <v>0</v>
      </c>
      <c r="EO3400">
        <v>0</v>
      </c>
      <c r="EP3400">
        <v>0</v>
      </c>
      <c r="EQ3400">
        <v>0</v>
      </c>
      <c r="ER3400">
        <v>0</v>
      </c>
      <c r="ES3400">
        <v>0</v>
      </c>
      <c r="ET3400">
        <v>0</v>
      </c>
      <c r="EU3400">
        <v>0</v>
      </c>
      <c r="EV3400">
        <v>0</v>
      </c>
      <c r="EW3400">
        <v>0</v>
      </c>
      <c r="EX3400">
        <v>0</v>
      </c>
      <c r="EY3400">
        <v>0</v>
      </c>
      <c r="EZ3400">
        <v>0</v>
      </c>
      <c r="FA3400">
        <v>0</v>
      </c>
      <c r="FB3400">
        <v>0</v>
      </c>
      <c r="FC3400">
        <v>0</v>
      </c>
      <c r="FD3400">
        <v>0</v>
      </c>
      <c r="FE3400">
        <v>0</v>
      </c>
      <c r="FF3400">
        <v>0</v>
      </c>
      <c r="FG3400">
        <v>0</v>
      </c>
      <c r="FH3400">
        <v>0</v>
      </c>
      <c r="FI3400">
        <v>0</v>
      </c>
      <c r="FJ3400">
        <v>0</v>
      </c>
      <c r="FK3400">
        <v>0</v>
      </c>
      <c r="FL3400">
        <v>0</v>
      </c>
    </row>
    <row r="3401" spans="2:168" x14ac:dyDescent="0.55000000000000004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  <c r="EE3401">
        <v>1</v>
      </c>
      <c r="EF3401">
        <v>1</v>
      </c>
      <c r="EG3401">
        <v>1</v>
      </c>
      <c r="EH3401">
        <v>1</v>
      </c>
      <c r="EI3401">
        <v>1</v>
      </c>
      <c r="EJ3401">
        <v>1</v>
      </c>
      <c r="EK3401">
        <v>1</v>
      </c>
      <c r="EL3401">
        <v>1</v>
      </c>
      <c r="EM3401">
        <v>1</v>
      </c>
      <c r="EN3401">
        <v>1</v>
      </c>
      <c r="EO3401">
        <v>1</v>
      </c>
      <c r="EP3401">
        <v>1</v>
      </c>
      <c r="EQ3401">
        <v>1</v>
      </c>
      <c r="ER3401">
        <v>1</v>
      </c>
      <c r="ES3401">
        <v>1</v>
      </c>
      <c r="ET3401">
        <v>1</v>
      </c>
      <c r="EU3401">
        <v>1</v>
      </c>
      <c r="EV3401">
        <v>1</v>
      </c>
      <c r="EW3401">
        <v>1</v>
      </c>
      <c r="EX3401">
        <v>1</v>
      </c>
      <c r="EY3401">
        <v>1</v>
      </c>
      <c r="EZ3401">
        <v>1</v>
      </c>
      <c r="FA3401">
        <v>1</v>
      </c>
      <c r="FB3401">
        <v>1</v>
      </c>
      <c r="FC3401">
        <v>1</v>
      </c>
      <c r="FD3401">
        <v>1</v>
      </c>
      <c r="FE3401">
        <v>1</v>
      </c>
      <c r="FF3401">
        <v>1</v>
      </c>
      <c r="FG3401">
        <v>1</v>
      </c>
      <c r="FH3401">
        <v>1</v>
      </c>
      <c r="FI3401">
        <v>1</v>
      </c>
      <c r="FJ3401">
        <v>1</v>
      </c>
      <c r="FK3401">
        <v>1</v>
      </c>
      <c r="FL3401">
        <v>1</v>
      </c>
    </row>
    <row r="3402" spans="2:168" x14ac:dyDescent="0.55000000000000004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>
        <v>0</v>
      </c>
      <c r="EH3402">
        <v>0</v>
      </c>
      <c r="EI3402">
        <v>0</v>
      </c>
      <c r="EJ3402">
        <v>0</v>
      </c>
      <c r="EK3402">
        <v>0</v>
      </c>
      <c r="EL3402">
        <v>0</v>
      </c>
      <c r="EM3402">
        <v>0</v>
      </c>
      <c r="EN3402">
        <v>0</v>
      </c>
      <c r="EO3402">
        <v>0</v>
      </c>
      <c r="EP3402">
        <v>0</v>
      </c>
      <c r="EQ3402">
        <v>0</v>
      </c>
      <c r="ER3402">
        <v>0</v>
      </c>
      <c r="ES3402">
        <v>0</v>
      </c>
      <c r="ET3402">
        <v>0</v>
      </c>
      <c r="EU3402">
        <v>0</v>
      </c>
      <c r="EV3402">
        <v>0</v>
      </c>
      <c r="EW3402">
        <v>0</v>
      </c>
      <c r="EX3402">
        <v>0</v>
      </c>
      <c r="EY3402">
        <v>0</v>
      </c>
      <c r="EZ3402">
        <v>0</v>
      </c>
      <c r="FA3402">
        <v>0</v>
      </c>
      <c r="FB3402">
        <v>0</v>
      </c>
      <c r="FC3402">
        <v>0</v>
      </c>
      <c r="FD3402">
        <v>0</v>
      </c>
      <c r="FE3402">
        <v>0</v>
      </c>
      <c r="FF3402">
        <v>0</v>
      </c>
      <c r="FG3402">
        <v>0</v>
      </c>
      <c r="FH3402">
        <v>0</v>
      </c>
      <c r="FI3402">
        <v>0</v>
      </c>
      <c r="FJ3402">
        <v>0</v>
      </c>
      <c r="FK3402">
        <v>0</v>
      </c>
      <c r="FL3402">
        <v>0</v>
      </c>
    </row>
    <row r="3403" spans="2:168" x14ac:dyDescent="0.55000000000000004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  <c r="EE3403">
        <v>0</v>
      </c>
      <c r="EF3403">
        <v>0</v>
      </c>
      <c r="EG3403">
        <v>0</v>
      </c>
      <c r="EH3403">
        <v>0</v>
      </c>
      <c r="EI3403">
        <v>0</v>
      </c>
      <c r="EJ3403">
        <v>0</v>
      </c>
      <c r="EK3403">
        <v>0</v>
      </c>
      <c r="EL3403">
        <v>0</v>
      </c>
      <c r="EM3403">
        <v>0</v>
      </c>
      <c r="EN3403">
        <v>0</v>
      </c>
      <c r="EO3403">
        <v>0</v>
      </c>
      <c r="EP3403">
        <v>0</v>
      </c>
      <c r="EQ3403">
        <v>0</v>
      </c>
      <c r="ER3403">
        <v>0</v>
      </c>
      <c r="ES3403">
        <v>0</v>
      </c>
      <c r="ET3403">
        <v>0</v>
      </c>
      <c r="EU3403">
        <v>0</v>
      </c>
      <c r="EV3403">
        <v>0</v>
      </c>
      <c r="EW3403">
        <v>0</v>
      </c>
      <c r="EX3403">
        <v>0</v>
      </c>
      <c r="EY3403">
        <v>0</v>
      </c>
      <c r="EZ3403">
        <v>0</v>
      </c>
      <c r="FA3403">
        <v>0</v>
      </c>
      <c r="FB3403">
        <v>0</v>
      </c>
      <c r="FC3403">
        <v>0</v>
      </c>
      <c r="FD3403">
        <v>0</v>
      </c>
      <c r="FE3403">
        <v>0</v>
      </c>
      <c r="FF3403">
        <v>0</v>
      </c>
      <c r="FG3403">
        <v>0</v>
      </c>
      <c r="FH3403">
        <v>0</v>
      </c>
      <c r="FI3403">
        <v>0</v>
      </c>
      <c r="FJ3403">
        <v>0</v>
      </c>
      <c r="FK3403">
        <v>0</v>
      </c>
      <c r="FL3403">
        <v>0</v>
      </c>
    </row>
    <row r="3404" spans="2:168" x14ac:dyDescent="0.55000000000000004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>
        <v>0</v>
      </c>
      <c r="EH3404">
        <v>0</v>
      </c>
      <c r="EI3404">
        <v>0</v>
      </c>
      <c r="EJ3404">
        <v>0</v>
      </c>
      <c r="EK3404">
        <v>0</v>
      </c>
      <c r="EL3404">
        <v>0</v>
      </c>
      <c r="EM3404">
        <v>0</v>
      </c>
      <c r="EN3404">
        <v>0</v>
      </c>
      <c r="EO3404">
        <v>0</v>
      </c>
      <c r="EP3404">
        <v>0</v>
      </c>
      <c r="EQ3404">
        <v>0</v>
      </c>
      <c r="ER3404">
        <v>0</v>
      </c>
      <c r="ES3404">
        <v>0</v>
      </c>
      <c r="ET3404">
        <v>0</v>
      </c>
      <c r="EU3404">
        <v>0</v>
      </c>
      <c r="EV3404">
        <v>0</v>
      </c>
      <c r="EW3404">
        <v>0</v>
      </c>
      <c r="EX3404">
        <v>0</v>
      </c>
      <c r="EY3404">
        <v>0</v>
      </c>
      <c r="EZ3404">
        <v>0</v>
      </c>
      <c r="FA3404">
        <v>0</v>
      </c>
      <c r="FB3404">
        <v>0</v>
      </c>
      <c r="FC3404">
        <v>0</v>
      </c>
      <c r="FD3404">
        <v>0</v>
      </c>
      <c r="FE3404">
        <v>0</v>
      </c>
      <c r="FF3404">
        <v>0</v>
      </c>
      <c r="FG3404">
        <v>0</v>
      </c>
      <c r="FH3404">
        <v>0</v>
      </c>
      <c r="FI3404">
        <v>0</v>
      </c>
      <c r="FJ3404">
        <v>0</v>
      </c>
      <c r="FK3404">
        <v>0</v>
      </c>
      <c r="FL3404">
        <v>0</v>
      </c>
    </row>
    <row r="3405" spans="2:168" x14ac:dyDescent="0.55000000000000004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  <c r="EK3405">
        <v>0</v>
      </c>
      <c r="EL3405">
        <v>0</v>
      </c>
      <c r="EM3405">
        <v>0</v>
      </c>
      <c r="EN3405">
        <v>0</v>
      </c>
      <c r="EO3405">
        <v>0</v>
      </c>
      <c r="EP3405">
        <v>0</v>
      </c>
      <c r="EQ3405">
        <v>0</v>
      </c>
      <c r="ER3405">
        <v>0</v>
      </c>
      <c r="ES3405">
        <v>0</v>
      </c>
      <c r="ET3405">
        <v>0</v>
      </c>
      <c r="EU3405">
        <v>0</v>
      </c>
      <c r="EV3405">
        <v>0</v>
      </c>
      <c r="EW3405">
        <v>0</v>
      </c>
      <c r="EX3405">
        <v>0</v>
      </c>
      <c r="EY3405">
        <v>0</v>
      </c>
      <c r="EZ3405">
        <v>0</v>
      </c>
      <c r="FA3405">
        <v>0</v>
      </c>
      <c r="FB3405">
        <v>0</v>
      </c>
      <c r="FC3405">
        <v>0</v>
      </c>
      <c r="FD3405">
        <v>0</v>
      </c>
      <c r="FE3405">
        <v>0</v>
      </c>
      <c r="FF3405">
        <v>0</v>
      </c>
      <c r="FG3405">
        <v>0</v>
      </c>
      <c r="FH3405">
        <v>0</v>
      </c>
      <c r="FI3405">
        <v>0</v>
      </c>
      <c r="FJ3405">
        <v>0</v>
      </c>
      <c r="FK3405">
        <v>0</v>
      </c>
      <c r="FL3405">
        <v>0</v>
      </c>
    </row>
    <row r="3406" spans="2:168" x14ac:dyDescent="0.55000000000000004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>
        <v>0</v>
      </c>
      <c r="EH3406">
        <v>0</v>
      </c>
      <c r="EI3406">
        <v>0</v>
      </c>
      <c r="EJ3406">
        <v>0</v>
      </c>
      <c r="EK3406">
        <v>0</v>
      </c>
      <c r="EL3406">
        <v>0</v>
      </c>
      <c r="EM3406">
        <v>0</v>
      </c>
      <c r="EN3406">
        <v>0</v>
      </c>
      <c r="EO3406">
        <v>0</v>
      </c>
      <c r="EP3406">
        <v>0</v>
      </c>
      <c r="EQ3406">
        <v>0</v>
      </c>
      <c r="ER3406">
        <v>0</v>
      </c>
      <c r="ES3406">
        <v>0</v>
      </c>
      <c r="ET3406">
        <v>0</v>
      </c>
      <c r="EU3406">
        <v>0</v>
      </c>
      <c r="EV3406">
        <v>0</v>
      </c>
      <c r="EW3406">
        <v>0</v>
      </c>
      <c r="EX3406">
        <v>0</v>
      </c>
      <c r="EY3406">
        <v>0</v>
      </c>
      <c r="EZ3406">
        <v>0</v>
      </c>
      <c r="FA3406">
        <v>0</v>
      </c>
      <c r="FB3406">
        <v>0</v>
      </c>
      <c r="FC3406">
        <v>0</v>
      </c>
      <c r="FD3406">
        <v>0</v>
      </c>
      <c r="FE3406">
        <v>0</v>
      </c>
      <c r="FF3406">
        <v>0</v>
      </c>
      <c r="FG3406">
        <v>0</v>
      </c>
      <c r="FH3406">
        <v>0</v>
      </c>
      <c r="FI3406">
        <v>0</v>
      </c>
      <c r="FJ3406">
        <v>0</v>
      </c>
      <c r="FK3406">
        <v>0</v>
      </c>
      <c r="FL3406">
        <v>0</v>
      </c>
    </row>
    <row r="3407" spans="2:168" x14ac:dyDescent="0.55000000000000004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  <c r="EE3407">
        <v>0</v>
      </c>
      <c r="EF3407">
        <v>0</v>
      </c>
      <c r="EG3407">
        <v>0</v>
      </c>
      <c r="EH3407">
        <v>0</v>
      </c>
      <c r="EI3407">
        <v>0</v>
      </c>
      <c r="EJ3407">
        <v>0</v>
      </c>
      <c r="EK3407">
        <v>0</v>
      </c>
      <c r="EL3407">
        <v>0</v>
      </c>
      <c r="EM3407">
        <v>0</v>
      </c>
      <c r="EN3407">
        <v>0</v>
      </c>
      <c r="EO3407">
        <v>0</v>
      </c>
      <c r="EP3407">
        <v>0</v>
      </c>
      <c r="EQ3407">
        <v>0</v>
      </c>
      <c r="ER3407">
        <v>0</v>
      </c>
      <c r="ES3407">
        <v>0</v>
      </c>
      <c r="ET3407">
        <v>0</v>
      </c>
      <c r="EU3407">
        <v>0</v>
      </c>
      <c r="EV3407">
        <v>0</v>
      </c>
      <c r="EW3407">
        <v>0</v>
      </c>
      <c r="EX3407">
        <v>0</v>
      </c>
      <c r="EY3407">
        <v>0</v>
      </c>
      <c r="EZ3407">
        <v>0</v>
      </c>
      <c r="FA3407">
        <v>0</v>
      </c>
      <c r="FB3407">
        <v>0</v>
      </c>
      <c r="FC3407">
        <v>0</v>
      </c>
      <c r="FD3407">
        <v>0</v>
      </c>
      <c r="FE3407">
        <v>0</v>
      </c>
      <c r="FF3407">
        <v>0</v>
      </c>
      <c r="FG3407">
        <v>0</v>
      </c>
      <c r="FH3407">
        <v>0</v>
      </c>
      <c r="FI3407">
        <v>0</v>
      </c>
      <c r="FJ3407">
        <v>0</v>
      </c>
      <c r="FK3407">
        <v>0</v>
      </c>
      <c r="FL3407">
        <v>0</v>
      </c>
    </row>
    <row r="3408" spans="2:168" x14ac:dyDescent="0.55000000000000004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  <c r="EK3408">
        <v>0</v>
      </c>
      <c r="EL3408">
        <v>0</v>
      </c>
      <c r="EM3408">
        <v>0</v>
      </c>
      <c r="EN3408">
        <v>0</v>
      </c>
      <c r="EO3408">
        <v>0</v>
      </c>
      <c r="EP3408">
        <v>0</v>
      </c>
      <c r="EQ3408">
        <v>0</v>
      </c>
      <c r="ER3408">
        <v>0</v>
      </c>
      <c r="ES3408">
        <v>0</v>
      </c>
      <c r="ET3408">
        <v>0</v>
      </c>
      <c r="EU3408">
        <v>0</v>
      </c>
      <c r="EV3408">
        <v>0</v>
      </c>
      <c r="EW3408">
        <v>0</v>
      </c>
      <c r="EX3408">
        <v>0</v>
      </c>
      <c r="EY3408">
        <v>0</v>
      </c>
      <c r="EZ3408">
        <v>0</v>
      </c>
      <c r="FA3408">
        <v>0</v>
      </c>
      <c r="FB3408">
        <v>0</v>
      </c>
      <c r="FC3408">
        <v>0</v>
      </c>
      <c r="FD3408">
        <v>0</v>
      </c>
      <c r="FE3408">
        <v>0</v>
      </c>
      <c r="FF3408">
        <v>0</v>
      </c>
      <c r="FG3408">
        <v>0</v>
      </c>
      <c r="FH3408">
        <v>0</v>
      </c>
      <c r="FI3408">
        <v>0</v>
      </c>
      <c r="FJ3408">
        <v>0</v>
      </c>
      <c r="FK3408">
        <v>0</v>
      </c>
      <c r="FL3408">
        <v>0</v>
      </c>
    </row>
    <row r="3409" spans="2:168" x14ac:dyDescent="0.55000000000000004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>
        <v>0</v>
      </c>
      <c r="EH3409">
        <v>0</v>
      </c>
      <c r="EI3409">
        <v>0</v>
      </c>
      <c r="EJ3409">
        <v>0</v>
      </c>
      <c r="EK3409">
        <v>0</v>
      </c>
      <c r="EL3409">
        <v>0</v>
      </c>
      <c r="EM3409">
        <v>0</v>
      </c>
      <c r="EN3409">
        <v>0</v>
      </c>
      <c r="EO3409">
        <v>0</v>
      </c>
      <c r="EP3409">
        <v>0</v>
      </c>
      <c r="EQ3409">
        <v>0</v>
      </c>
      <c r="ER3409">
        <v>0</v>
      </c>
      <c r="ES3409">
        <v>0</v>
      </c>
      <c r="ET3409">
        <v>0</v>
      </c>
      <c r="EU3409">
        <v>0</v>
      </c>
      <c r="EV3409">
        <v>0</v>
      </c>
      <c r="EW3409">
        <v>0</v>
      </c>
      <c r="EX3409">
        <v>0</v>
      </c>
      <c r="EY3409">
        <v>0</v>
      </c>
      <c r="EZ3409">
        <v>0</v>
      </c>
      <c r="FA3409">
        <v>0</v>
      </c>
      <c r="FB3409">
        <v>0</v>
      </c>
      <c r="FC3409">
        <v>0</v>
      </c>
      <c r="FD3409">
        <v>0</v>
      </c>
      <c r="FE3409">
        <v>0</v>
      </c>
      <c r="FF3409">
        <v>0</v>
      </c>
      <c r="FG3409">
        <v>0</v>
      </c>
      <c r="FH3409">
        <v>0</v>
      </c>
      <c r="FI3409">
        <v>0</v>
      </c>
      <c r="FJ3409">
        <v>0</v>
      </c>
      <c r="FK3409">
        <v>0</v>
      </c>
      <c r="FL3409">
        <v>0</v>
      </c>
    </row>
    <row r="3410" spans="2:168" x14ac:dyDescent="0.55000000000000004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  <c r="EE3410">
        <v>0</v>
      </c>
      <c r="EF3410">
        <v>0</v>
      </c>
      <c r="EG3410">
        <v>0</v>
      </c>
      <c r="EH3410">
        <v>0</v>
      </c>
      <c r="EI3410">
        <v>0</v>
      </c>
      <c r="EJ3410">
        <v>0</v>
      </c>
      <c r="EK3410">
        <v>0</v>
      </c>
      <c r="EL3410">
        <v>0</v>
      </c>
      <c r="EM3410">
        <v>0</v>
      </c>
      <c r="EN3410">
        <v>0</v>
      </c>
      <c r="EO3410">
        <v>0</v>
      </c>
      <c r="EP3410">
        <v>0</v>
      </c>
      <c r="EQ3410">
        <v>0</v>
      </c>
      <c r="ER3410">
        <v>0</v>
      </c>
      <c r="ES3410">
        <v>0</v>
      </c>
      <c r="ET3410">
        <v>0</v>
      </c>
      <c r="EU3410">
        <v>0</v>
      </c>
      <c r="EV3410">
        <v>0</v>
      </c>
      <c r="EW3410">
        <v>0</v>
      </c>
      <c r="EX3410">
        <v>0</v>
      </c>
      <c r="EY3410">
        <v>0</v>
      </c>
      <c r="EZ3410">
        <v>0</v>
      </c>
      <c r="FA3410">
        <v>0</v>
      </c>
      <c r="FB3410">
        <v>0</v>
      </c>
      <c r="FC3410">
        <v>0</v>
      </c>
      <c r="FD3410">
        <v>0</v>
      </c>
      <c r="FE3410">
        <v>0</v>
      </c>
      <c r="FF3410">
        <v>0</v>
      </c>
      <c r="FG3410">
        <v>0</v>
      </c>
      <c r="FH3410">
        <v>0</v>
      </c>
      <c r="FI3410">
        <v>0</v>
      </c>
      <c r="FJ3410">
        <v>0</v>
      </c>
      <c r="FK3410">
        <v>0</v>
      </c>
      <c r="FL3410">
        <v>0</v>
      </c>
    </row>
    <row r="3411" spans="2:168" x14ac:dyDescent="0.55000000000000004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  <c r="EE3411">
        <v>0</v>
      </c>
      <c r="EF3411">
        <v>0</v>
      </c>
      <c r="EG3411">
        <v>0</v>
      </c>
      <c r="EH3411">
        <v>0</v>
      </c>
      <c r="EI3411">
        <v>0</v>
      </c>
      <c r="EJ3411">
        <v>0</v>
      </c>
      <c r="EK3411">
        <v>0</v>
      </c>
      <c r="EL3411">
        <v>0</v>
      </c>
      <c r="EM3411">
        <v>0</v>
      </c>
      <c r="EN3411">
        <v>0</v>
      </c>
      <c r="EO3411">
        <v>0</v>
      </c>
      <c r="EP3411">
        <v>0</v>
      </c>
      <c r="EQ3411">
        <v>0</v>
      </c>
      <c r="ER3411">
        <v>0</v>
      </c>
      <c r="ES3411">
        <v>0</v>
      </c>
      <c r="ET3411">
        <v>0</v>
      </c>
      <c r="EU3411">
        <v>0</v>
      </c>
      <c r="EV3411">
        <v>0</v>
      </c>
      <c r="EW3411">
        <v>0</v>
      </c>
      <c r="EX3411">
        <v>0</v>
      </c>
      <c r="EY3411">
        <v>0</v>
      </c>
      <c r="EZ3411">
        <v>0</v>
      </c>
      <c r="FA3411">
        <v>0</v>
      </c>
      <c r="FB3411">
        <v>0</v>
      </c>
      <c r="FC3411">
        <v>0</v>
      </c>
      <c r="FD3411">
        <v>0</v>
      </c>
      <c r="FE3411">
        <v>0</v>
      </c>
      <c r="FF3411">
        <v>0</v>
      </c>
      <c r="FG3411">
        <v>0</v>
      </c>
      <c r="FH3411">
        <v>0</v>
      </c>
      <c r="FI3411">
        <v>0</v>
      </c>
      <c r="FJ3411">
        <v>0</v>
      </c>
      <c r="FK3411">
        <v>0</v>
      </c>
      <c r="FL3411">
        <v>0</v>
      </c>
    </row>
    <row r="3412" spans="2:168" x14ac:dyDescent="0.55000000000000004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  <c r="EK3412">
        <v>0</v>
      </c>
      <c r="EL3412">
        <v>0</v>
      </c>
      <c r="EM3412">
        <v>0</v>
      </c>
      <c r="EN3412">
        <v>0</v>
      </c>
      <c r="EO3412">
        <v>0</v>
      </c>
      <c r="EP3412">
        <v>0</v>
      </c>
      <c r="EQ3412">
        <v>0</v>
      </c>
      <c r="ER3412">
        <v>0</v>
      </c>
      <c r="ES3412">
        <v>0</v>
      </c>
      <c r="ET3412">
        <v>0</v>
      </c>
      <c r="EU3412">
        <v>0</v>
      </c>
      <c r="EV3412">
        <v>0</v>
      </c>
      <c r="EW3412">
        <v>0</v>
      </c>
      <c r="EX3412">
        <v>0</v>
      </c>
      <c r="EY3412">
        <v>0</v>
      </c>
      <c r="EZ3412">
        <v>0</v>
      </c>
      <c r="FA3412">
        <v>0</v>
      </c>
      <c r="FB3412">
        <v>0</v>
      </c>
      <c r="FC3412">
        <v>0</v>
      </c>
      <c r="FD3412">
        <v>0</v>
      </c>
      <c r="FE3412">
        <v>0</v>
      </c>
      <c r="FF3412">
        <v>0</v>
      </c>
      <c r="FG3412">
        <v>0</v>
      </c>
      <c r="FH3412">
        <v>0</v>
      </c>
      <c r="FI3412">
        <v>0</v>
      </c>
      <c r="FJ3412">
        <v>0</v>
      </c>
      <c r="FK3412">
        <v>0</v>
      </c>
      <c r="FL3412">
        <v>0</v>
      </c>
    </row>
    <row r="3413" spans="2:168" x14ac:dyDescent="0.55000000000000004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  <c r="EK3413">
        <v>0</v>
      </c>
      <c r="EL3413">
        <v>0</v>
      </c>
      <c r="EM3413">
        <v>0</v>
      </c>
      <c r="EN3413">
        <v>0</v>
      </c>
      <c r="EO3413">
        <v>0</v>
      </c>
      <c r="EP3413">
        <v>0</v>
      </c>
      <c r="EQ3413">
        <v>0</v>
      </c>
      <c r="ER3413">
        <v>0</v>
      </c>
      <c r="ES3413">
        <v>0</v>
      </c>
      <c r="ET3413">
        <v>0</v>
      </c>
      <c r="EU3413">
        <v>0</v>
      </c>
      <c r="EV3413">
        <v>0</v>
      </c>
      <c r="EW3413">
        <v>0</v>
      </c>
      <c r="EX3413">
        <v>0</v>
      </c>
      <c r="EY3413">
        <v>0</v>
      </c>
      <c r="EZ3413">
        <v>0</v>
      </c>
      <c r="FA3413">
        <v>0</v>
      </c>
      <c r="FB3413">
        <v>0</v>
      </c>
      <c r="FC3413">
        <v>0</v>
      </c>
      <c r="FD3413">
        <v>0</v>
      </c>
      <c r="FE3413">
        <v>0</v>
      </c>
      <c r="FF3413">
        <v>0</v>
      </c>
      <c r="FG3413">
        <v>0</v>
      </c>
      <c r="FH3413">
        <v>0</v>
      </c>
      <c r="FI3413">
        <v>0</v>
      </c>
      <c r="FJ3413">
        <v>0</v>
      </c>
      <c r="FK3413">
        <v>0</v>
      </c>
      <c r="FL3413">
        <v>0</v>
      </c>
    </row>
    <row r="3414" spans="2:168" x14ac:dyDescent="0.55000000000000004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  <c r="EK3414">
        <v>0</v>
      </c>
      <c r="EL3414">
        <v>0</v>
      </c>
      <c r="EM3414">
        <v>0</v>
      </c>
      <c r="EN3414">
        <v>0</v>
      </c>
      <c r="EO3414">
        <v>0</v>
      </c>
      <c r="EP3414">
        <v>0</v>
      </c>
      <c r="EQ3414">
        <v>0</v>
      </c>
      <c r="ER3414">
        <v>0</v>
      </c>
      <c r="ES3414">
        <v>0</v>
      </c>
      <c r="ET3414">
        <v>0</v>
      </c>
      <c r="EU3414">
        <v>0</v>
      </c>
      <c r="EV3414">
        <v>0</v>
      </c>
      <c r="EW3414">
        <v>0</v>
      </c>
      <c r="EX3414">
        <v>0</v>
      </c>
      <c r="EY3414">
        <v>0</v>
      </c>
      <c r="EZ3414">
        <v>0</v>
      </c>
      <c r="FA3414">
        <v>0</v>
      </c>
      <c r="FB3414">
        <v>0</v>
      </c>
      <c r="FC3414">
        <v>0</v>
      </c>
      <c r="FD3414">
        <v>0</v>
      </c>
      <c r="FE3414">
        <v>0</v>
      </c>
      <c r="FF3414">
        <v>0</v>
      </c>
      <c r="FG3414">
        <v>0</v>
      </c>
      <c r="FH3414">
        <v>0</v>
      </c>
      <c r="FI3414">
        <v>0</v>
      </c>
      <c r="FJ3414">
        <v>0</v>
      </c>
      <c r="FK3414">
        <v>0</v>
      </c>
      <c r="FL3414">
        <v>0</v>
      </c>
    </row>
    <row r="3415" spans="2:168" x14ac:dyDescent="0.55000000000000004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  <c r="EH3415">
        <v>1</v>
      </c>
      <c r="EI3415">
        <v>1</v>
      </c>
      <c r="EJ3415">
        <v>1</v>
      </c>
      <c r="EK3415">
        <v>1</v>
      </c>
      <c r="EL3415">
        <v>1</v>
      </c>
      <c r="EM3415">
        <v>1</v>
      </c>
      <c r="EN3415">
        <v>1</v>
      </c>
      <c r="EO3415">
        <v>1</v>
      </c>
      <c r="EP3415">
        <v>1</v>
      </c>
      <c r="EQ3415">
        <v>1</v>
      </c>
      <c r="ER3415">
        <v>1</v>
      </c>
      <c r="ES3415">
        <v>1</v>
      </c>
      <c r="ET3415">
        <v>1</v>
      </c>
      <c r="EU3415">
        <v>1</v>
      </c>
      <c r="EV3415">
        <v>1</v>
      </c>
      <c r="EW3415">
        <v>1</v>
      </c>
      <c r="EX3415">
        <v>1</v>
      </c>
      <c r="EY3415">
        <v>1</v>
      </c>
      <c r="EZ3415">
        <v>1</v>
      </c>
      <c r="FA3415">
        <v>1</v>
      </c>
      <c r="FB3415">
        <v>1</v>
      </c>
      <c r="FC3415">
        <v>1</v>
      </c>
      <c r="FD3415">
        <v>1</v>
      </c>
      <c r="FE3415">
        <v>1</v>
      </c>
      <c r="FF3415">
        <v>1</v>
      </c>
      <c r="FG3415">
        <v>1</v>
      </c>
      <c r="FH3415">
        <v>1</v>
      </c>
      <c r="FI3415">
        <v>1</v>
      </c>
      <c r="FJ3415">
        <v>1</v>
      </c>
      <c r="FK3415">
        <v>1</v>
      </c>
      <c r="FL3415">
        <v>1</v>
      </c>
    </row>
    <row r="3416" spans="2:168" x14ac:dyDescent="0.55000000000000004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  <c r="EE3416">
        <v>26</v>
      </c>
      <c r="EF3416">
        <v>26</v>
      </c>
      <c r="EG3416">
        <v>27</v>
      </c>
      <c r="EH3416">
        <v>27</v>
      </c>
      <c r="EI3416">
        <v>27</v>
      </c>
      <c r="EJ3416">
        <v>27</v>
      </c>
      <c r="EK3416">
        <v>27</v>
      </c>
      <c r="EL3416">
        <v>27</v>
      </c>
      <c r="EM3416">
        <v>27</v>
      </c>
      <c r="EN3416">
        <v>28</v>
      </c>
      <c r="EO3416">
        <v>28</v>
      </c>
      <c r="EP3416">
        <v>28</v>
      </c>
      <c r="EQ3416">
        <v>28</v>
      </c>
      <c r="ER3416">
        <v>29</v>
      </c>
      <c r="ES3416">
        <v>29</v>
      </c>
      <c r="ET3416">
        <v>29</v>
      </c>
      <c r="EU3416">
        <v>29</v>
      </c>
      <c r="EV3416">
        <v>30</v>
      </c>
      <c r="EW3416">
        <v>30</v>
      </c>
      <c r="EX3416">
        <v>30</v>
      </c>
      <c r="EY3416">
        <v>30</v>
      </c>
      <c r="EZ3416">
        <v>30</v>
      </c>
      <c r="FA3416">
        <v>31</v>
      </c>
      <c r="FB3416">
        <v>31</v>
      </c>
      <c r="FC3416">
        <v>31</v>
      </c>
      <c r="FD3416">
        <v>31</v>
      </c>
      <c r="FE3416">
        <v>31</v>
      </c>
      <c r="FF3416">
        <v>31</v>
      </c>
      <c r="FG3416">
        <v>31</v>
      </c>
      <c r="FH3416">
        <v>31</v>
      </c>
      <c r="FI3416">
        <v>31</v>
      </c>
      <c r="FJ3416">
        <v>31</v>
      </c>
      <c r="FK3416">
        <v>31</v>
      </c>
      <c r="FL3416">
        <v>31</v>
      </c>
    </row>
    <row r="3417" spans="2:168" x14ac:dyDescent="0.55000000000000004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  <c r="FE3417">
        <v>0</v>
      </c>
      <c r="FF3417">
        <v>0</v>
      </c>
      <c r="FG3417">
        <v>0</v>
      </c>
      <c r="FH3417">
        <v>0</v>
      </c>
      <c r="FI3417">
        <v>0</v>
      </c>
      <c r="FJ3417">
        <v>0</v>
      </c>
      <c r="FK3417">
        <v>0</v>
      </c>
      <c r="FL3417">
        <v>0</v>
      </c>
    </row>
    <row r="3418" spans="2:168" x14ac:dyDescent="0.55000000000000004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  <c r="FE3418">
        <v>0</v>
      </c>
      <c r="FF3418">
        <v>0</v>
      </c>
      <c r="FG3418">
        <v>0</v>
      </c>
      <c r="FH3418">
        <v>0</v>
      </c>
      <c r="FI3418">
        <v>0</v>
      </c>
      <c r="FJ3418">
        <v>0</v>
      </c>
      <c r="FK3418">
        <v>0</v>
      </c>
      <c r="FL3418">
        <v>0</v>
      </c>
    </row>
    <row r="3419" spans="2:168" x14ac:dyDescent="0.55000000000000004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  <c r="FE3419">
        <v>0</v>
      </c>
      <c r="FF3419">
        <v>0</v>
      </c>
      <c r="FG3419">
        <v>0</v>
      </c>
      <c r="FH3419">
        <v>0</v>
      </c>
      <c r="FI3419">
        <v>0</v>
      </c>
      <c r="FJ3419">
        <v>0</v>
      </c>
      <c r="FK3419">
        <v>0</v>
      </c>
      <c r="FL3419">
        <v>0</v>
      </c>
    </row>
    <row r="3420" spans="2:168" x14ac:dyDescent="0.55000000000000004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  <c r="FF3420">
        <v>0</v>
      </c>
      <c r="FG3420">
        <v>0</v>
      </c>
      <c r="FH3420">
        <v>0</v>
      </c>
      <c r="FI3420">
        <v>0</v>
      </c>
      <c r="FJ3420">
        <v>0</v>
      </c>
      <c r="FK3420">
        <v>0</v>
      </c>
      <c r="FL3420">
        <v>0</v>
      </c>
    </row>
    <row r="3421" spans="2:168" x14ac:dyDescent="0.55000000000000004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  <c r="FF3421">
        <v>0</v>
      </c>
      <c r="FG3421">
        <v>0</v>
      </c>
      <c r="FH3421">
        <v>0</v>
      </c>
      <c r="FI3421">
        <v>0</v>
      </c>
      <c r="FJ3421">
        <v>0</v>
      </c>
      <c r="FK3421">
        <v>0</v>
      </c>
      <c r="FL3421">
        <v>0</v>
      </c>
    </row>
    <row r="3422" spans="2:168" x14ac:dyDescent="0.55000000000000004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  <c r="FE3422">
        <v>0</v>
      </c>
      <c r="FF3422">
        <v>0</v>
      </c>
      <c r="FG3422">
        <v>0</v>
      </c>
      <c r="FH3422">
        <v>0</v>
      </c>
      <c r="FI3422">
        <v>0</v>
      </c>
      <c r="FJ3422">
        <v>0</v>
      </c>
      <c r="FK3422">
        <v>0</v>
      </c>
      <c r="FL3422">
        <v>0</v>
      </c>
    </row>
    <row r="3423" spans="2:168" x14ac:dyDescent="0.55000000000000004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  <c r="FE3423">
        <v>0</v>
      </c>
      <c r="FF3423">
        <v>0</v>
      </c>
      <c r="FG3423">
        <v>0</v>
      </c>
      <c r="FH3423">
        <v>0</v>
      </c>
      <c r="FI3423">
        <v>0</v>
      </c>
      <c r="FJ3423">
        <v>0</v>
      </c>
      <c r="FK3423">
        <v>0</v>
      </c>
      <c r="FL3423">
        <v>0</v>
      </c>
    </row>
    <row r="3424" spans="2:168" x14ac:dyDescent="0.55000000000000004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  <c r="FE3424">
        <v>0</v>
      </c>
      <c r="FF3424">
        <v>0</v>
      </c>
      <c r="FG3424">
        <v>0</v>
      </c>
      <c r="FH3424">
        <v>0</v>
      </c>
      <c r="FI3424">
        <v>0</v>
      </c>
      <c r="FJ3424">
        <v>0</v>
      </c>
      <c r="FK3424">
        <v>0</v>
      </c>
      <c r="FL3424">
        <v>0</v>
      </c>
    </row>
    <row r="3425" spans="2:168" x14ac:dyDescent="0.55000000000000004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  <c r="EE3425">
        <v>0</v>
      </c>
      <c r="EF3425">
        <v>0</v>
      </c>
      <c r="EG3425">
        <v>0</v>
      </c>
      <c r="EH3425">
        <v>0</v>
      </c>
      <c r="EI3425">
        <v>0</v>
      </c>
      <c r="EJ3425">
        <v>0</v>
      </c>
      <c r="EK3425">
        <v>0</v>
      </c>
      <c r="EL3425">
        <v>0</v>
      </c>
      <c r="EM3425">
        <v>0</v>
      </c>
      <c r="EN3425">
        <v>0</v>
      </c>
      <c r="EO3425">
        <v>0</v>
      </c>
      <c r="EP3425">
        <v>0</v>
      </c>
      <c r="EQ3425">
        <v>0</v>
      </c>
      <c r="ER3425">
        <v>0</v>
      </c>
      <c r="ES3425">
        <v>0</v>
      </c>
      <c r="ET3425">
        <v>0</v>
      </c>
      <c r="EU3425">
        <v>0</v>
      </c>
      <c r="EV3425">
        <v>0</v>
      </c>
      <c r="EW3425">
        <v>0</v>
      </c>
      <c r="EX3425">
        <v>0</v>
      </c>
      <c r="EY3425">
        <v>0</v>
      </c>
      <c r="EZ3425">
        <v>0</v>
      </c>
      <c r="FA3425">
        <v>0</v>
      </c>
      <c r="FB3425">
        <v>0</v>
      </c>
      <c r="FC3425">
        <v>0</v>
      </c>
      <c r="FD3425">
        <v>0</v>
      </c>
      <c r="FE3425">
        <v>0</v>
      </c>
      <c r="FF3425">
        <v>0</v>
      </c>
      <c r="FG3425">
        <v>0</v>
      </c>
      <c r="FH3425">
        <v>0</v>
      </c>
      <c r="FI3425">
        <v>0</v>
      </c>
      <c r="FJ3425">
        <v>0</v>
      </c>
      <c r="FK3425">
        <v>0</v>
      </c>
      <c r="FL3425">
        <v>0</v>
      </c>
    </row>
    <row r="3426" spans="2:168" x14ac:dyDescent="0.55000000000000004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  <c r="EE3426">
        <v>0</v>
      </c>
      <c r="EF3426">
        <v>0</v>
      </c>
      <c r="EG3426">
        <v>0</v>
      </c>
      <c r="EH3426">
        <v>0</v>
      </c>
      <c r="EI3426">
        <v>0</v>
      </c>
      <c r="EJ3426">
        <v>0</v>
      </c>
      <c r="EK3426">
        <v>0</v>
      </c>
      <c r="EL3426">
        <v>0</v>
      </c>
      <c r="EM3426">
        <v>0</v>
      </c>
      <c r="EN3426">
        <v>0</v>
      </c>
      <c r="EO3426">
        <v>0</v>
      </c>
      <c r="EP3426">
        <v>0</v>
      </c>
      <c r="EQ3426">
        <v>0</v>
      </c>
      <c r="ER3426">
        <v>0</v>
      </c>
      <c r="ES3426">
        <v>0</v>
      </c>
      <c r="ET3426">
        <v>0</v>
      </c>
      <c r="EU3426">
        <v>0</v>
      </c>
      <c r="EV3426">
        <v>0</v>
      </c>
      <c r="EW3426">
        <v>0</v>
      </c>
      <c r="EX3426">
        <v>0</v>
      </c>
      <c r="EY3426">
        <v>0</v>
      </c>
      <c r="EZ3426">
        <v>0</v>
      </c>
      <c r="FA3426">
        <v>0</v>
      </c>
      <c r="FB3426">
        <v>0</v>
      </c>
      <c r="FC3426">
        <v>0</v>
      </c>
      <c r="FD3426">
        <v>0</v>
      </c>
      <c r="FE3426">
        <v>0</v>
      </c>
      <c r="FF3426">
        <v>0</v>
      </c>
      <c r="FG3426">
        <v>0</v>
      </c>
      <c r="FH3426">
        <v>0</v>
      </c>
      <c r="FI3426">
        <v>0</v>
      </c>
      <c r="FJ3426">
        <v>0</v>
      </c>
      <c r="FK3426">
        <v>0</v>
      </c>
      <c r="FL3426">
        <v>0</v>
      </c>
    </row>
    <row r="3427" spans="2:168" x14ac:dyDescent="0.55000000000000004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  <c r="EE3427">
        <v>34</v>
      </c>
      <c r="EF3427">
        <v>34</v>
      </c>
      <c r="EG3427">
        <v>32</v>
      </c>
      <c r="EH3427">
        <v>31</v>
      </c>
      <c r="EI3427">
        <v>31</v>
      </c>
      <c r="EJ3427">
        <v>31</v>
      </c>
      <c r="EK3427">
        <v>31</v>
      </c>
      <c r="EL3427">
        <v>32</v>
      </c>
      <c r="EM3427">
        <v>32</v>
      </c>
      <c r="EN3427">
        <v>35</v>
      </c>
      <c r="EO3427">
        <v>37</v>
      </c>
      <c r="EP3427">
        <v>38</v>
      </c>
      <c r="EQ3427">
        <v>34</v>
      </c>
      <c r="ER3427">
        <v>35</v>
      </c>
      <c r="ES3427">
        <v>35</v>
      </c>
      <c r="ET3427">
        <v>37</v>
      </c>
      <c r="EU3427">
        <v>37</v>
      </c>
      <c r="EV3427">
        <v>39</v>
      </c>
      <c r="EW3427">
        <v>40</v>
      </c>
      <c r="EX3427">
        <v>40</v>
      </c>
      <c r="EY3427">
        <v>40</v>
      </c>
      <c r="EZ3427">
        <v>40</v>
      </c>
      <c r="FA3427">
        <v>41</v>
      </c>
      <c r="FB3427">
        <v>41</v>
      </c>
      <c r="FC3427">
        <v>40</v>
      </c>
      <c r="FD3427">
        <v>41</v>
      </c>
      <c r="FE3427">
        <v>43</v>
      </c>
      <c r="FF3427">
        <v>43</v>
      </c>
      <c r="FG3427">
        <v>43</v>
      </c>
      <c r="FH3427">
        <v>45</v>
      </c>
      <c r="FI3427">
        <v>47</v>
      </c>
      <c r="FJ3427">
        <v>48</v>
      </c>
      <c r="FK3427">
        <v>48</v>
      </c>
      <c r="FL3427">
        <v>48</v>
      </c>
    </row>
    <row r="3428" spans="2:168" x14ac:dyDescent="0.55000000000000004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  <c r="EK3428">
        <v>0</v>
      </c>
      <c r="EL3428">
        <v>0</v>
      </c>
      <c r="EM3428">
        <v>0</v>
      </c>
      <c r="EN3428">
        <v>0</v>
      </c>
      <c r="EO3428">
        <v>0</v>
      </c>
      <c r="EP3428">
        <v>0</v>
      </c>
      <c r="EQ3428">
        <v>0</v>
      </c>
      <c r="ER3428">
        <v>0</v>
      </c>
      <c r="ES3428">
        <v>0</v>
      </c>
      <c r="ET3428">
        <v>0</v>
      </c>
      <c r="EU3428">
        <v>0</v>
      </c>
      <c r="EV3428">
        <v>0</v>
      </c>
      <c r="EW3428">
        <v>0</v>
      </c>
      <c r="EX3428">
        <v>0</v>
      </c>
      <c r="EY3428">
        <v>0</v>
      </c>
      <c r="EZ3428">
        <v>0</v>
      </c>
      <c r="FA3428">
        <v>0</v>
      </c>
      <c r="FB3428">
        <v>0</v>
      </c>
      <c r="FC3428">
        <v>0</v>
      </c>
      <c r="FD3428">
        <v>0</v>
      </c>
      <c r="FE3428">
        <v>0</v>
      </c>
      <c r="FF3428">
        <v>0</v>
      </c>
      <c r="FG3428">
        <v>0</v>
      </c>
      <c r="FH3428">
        <v>0</v>
      </c>
      <c r="FI3428">
        <v>0</v>
      </c>
      <c r="FJ3428">
        <v>0</v>
      </c>
      <c r="FK3428">
        <v>0</v>
      </c>
      <c r="FL3428">
        <v>0</v>
      </c>
    </row>
    <row r="3429" spans="2:168" x14ac:dyDescent="0.55000000000000004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  <c r="FF3429">
        <v>0</v>
      </c>
      <c r="FG3429">
        <v>0</v>
      </c>
      <c r="FH3429">
        <v>0</v>
      </c>
      <c r="FI3429">
        <v>0</v>
      </c>
      <c r="FJ3429">
        <v>0</v>
      </c>
      <c r="FK3429">
        <v>0</v>
      </c>
      <c r="FL3429">
        <v>0</v>
      </c>
    </row>
    <row r="3430" spans="2:168" x14ac:dyDescent="0.55000000000000004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  <c r="EE3430">
        <v>1</v>
      </c>
      <c r="EF3430">
        <v>1</v>
      </c>
      <c r="EG3430">
        <v>1</v>
      </c>
      <c r="EH3430">
        <v>1</v>
      </c>
      <c r="EI3430">
        <v>1</v>
      </c>
      <c r="EJ3430">
        <v>1</v>
      </c>
      <c r="EK3430">
        <v>1</v>
      </c>
      <c r="EL3430">
        <v>1</v>
      </c>
      <c r="EM3430">
        <v>1</v>
      </c>
      <c r="EN3430">
        <v>1</v>
      </c>
      <c r="EO3430">
        <v>1</v>
      </c>
      <c r="EP3430">
        <v>1</v>
      </c>
      <c r="EQ3430">
        <v>1</v>
      </c>
      <c r="ER3430">
        <v>1</v>
      </c>
      <c r="ES3430">
        <v>1</v>
      </c>
      <c r="ET3430">
        <v>1</v>
      </c>
      <c r="EU3430">
        <v>1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  <c r="FF3430">
        <v>0</v>
      </c>
      <c r="FG3430">
        <v>0</v>
      </c>
      <c r="FH3430">
        <v>0</v>
      </c>
      <c r="FI3430">
        <v>0</v>
      </c>
      <c r="FJ3430">
        <v>0</v>
      </c>
      <c r="FK3430">
        <v>0</v>
      </c>
      <c r="FL3430">
        <v>0</v>
      </c>
    </row>
    <row r="3431" spans="2:168" x14ac:dyDescent="0.55000000000000004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  <c r="FF3431">
        <v>0</v>
      </c>
      <c r="FG3431">
        <v>0</v>
      </c>
      <c r="FH3431">
        <v>0</v>
      </c>
      <c r="FI3431">
        <v>0</v>
      </c>
      <c r="FJ3431">
        <v>0</v>
      </c>
      <c r="FK3431">
        <v>0</v>
      </c>
      <c r="FL3431">
        <v>0</v>
      </c>
    </row>
    <row r="3432" spans="2:168" x14ac:dyDescent="0.55000000000000004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  <c r="FE3432">
        <v>0</v>
      </c>
      <c r="FF3432">
        <v>0</v>
      </c>
      <c r="FG3432">
        <v>0</v>
      </c>
      <c r="FH3432">
        <v>0</v>
      </c>
      <c r="FI3432">
        <v>0</v>
      </c>
      <c r="FJ3432">
        <v>0</v>
      </c>
      <c r="FK3432">
        <v>0</v>
      </c>
      <c r="FL3432">
        <v>0</v>
      </c>
    </row>
    <row r="3433" spans="2:168" x14ac:dyDescent="0.55000000000000004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  <c r="FE3433">
        <v>0</v>
      </c>
      <c r="FF3433">
        <v>0</v>
      </c>
      <c r="FG3433">
        <v>0</v>
      </c>
      <c r="FH3433">
        <v>0</v>
      </c>
      <c r="FI3433">
        <v>0</v>
      </c>
      <c r="FJ3433">
        <v>0</v>
      </c>
      <c r="FK3433">
        <v>0</v>
      </c>
      <c r="FL3433">
        <v>0</v>
      </c>
    </row>
    <row r="3434" spans="2:168" x14ac:dyDescent="0.55000000000000004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  <c r="FE3434">
        <v>0</v>
      </c>
      <c r="FF3434">
        <v>0</v>
      </c>
      <c r="FG3434">
        <v>0</v>
      </c>
      <c r="FH3434">
        <v>0</v>
      </c>
      <c r="FI3434">
        <v>0</v>
      </c>
      <c r="FJ3434">
        <v>0</v>
      </c>
      <c r="FK3434">
        <v>0</v>
      </c>
      <c r="FL3434">
        <v>0</v>
      </c>
    </row>
    <row r="3435" spans="2:168" x14ac:dyDescent="0.55000000000000004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  <c r="FE3435">
        <v>0</v>
      </c>
      <c r="FF3435">
        <v>0</v>
      </c>
      <c r="FG3435">
        <v>0</v>
      </c>
      <c r="FH3435">
        <v>0</v>
      </c>
      <c r="FI3435">
        <v>0</v>
      </c>
      <c r="FJ3435">
        <v>0</v>
      </c>
      <c r="FK3435">
        <v>0</v>
      </c>
      <c r="FL3435">
        <v>0</v>
      </c>
    </row>
    <row r="3436" spans="2:168" x14ac:dyDescent="0.55000000000000004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  <c r="FF3436">
        <v>0</v>
      </c>
      <c r="FG3436">
        <v>0</v>
      </c>
      <c r="FH3436">
        <v>0</v>
      </c>
      <c r="FI3436">
        <v>0</v>
      </c>
      <c r="FJ3436">
        <v>0</v>
      </c>
      <c r="FK3436">
        <v>0</v>
      </c>
      <c r="FL3436">
        <v>0</v>
      </c>
    </row>
    <row r="3437" spans="2:168" x14ac:dyDescent="0.55000000000000004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  <c r="EE3437">
        <v>0</v>
      </c>
      <c r="EF3437">
        <v>0</v>
      </c>
      <c r="EG3437">
        <v>0</v>
      </c>
      <c r="EH3437">
        <v>0</v>
      </c>
      <c r="EI3437">
        <v>0</v>
      </c>
      <c r="EJ3437">
        <v>0</v>
      </c>
      <c r="EK3437">
        <v>0</v>
      </c>
      <c r="EL3437">
        <v>0</v>
      </c>
      <c r="EM3437">
        <v>0</v>
      </c>
      <c r="EN3437">
        <v>0</v>
      </c>
      <c r="EO3437">
        <v>0</v>
      </c>
      <c r="EP3437">
        <v>0</v>
      </c>
      <c r="EQ3437">
        <v>0</v>
      </c>
      <c r="ER3437">
        <v>0</v>
      </c>
      <c r="ES3437">
        <v>0</v>
      </c>
      <c r="ET3437">
        <v>0</v>
      </c>
      <c r="EU3437">
        <v>0</v>
      </c>
      <c r="EV3437">
        <v>0</v>
      </c>
      <c r="EW3437">
        <v>0</v>
      </c>
      <c r="EX3437">
        <v>0</v>
      </c>
      <c r="EY3437">
        <v>0</v>
      </c>
      <c r="EZ3437">
        <v>0</v>
      </c>
      <c r="FA3437">
        <v>0</v>
      </c>
      <c r="FB3437">
        <v>0</v>
      </c>
      <c r="FC3437">
        <v>0</v>
      </c>
      <c r="FD3437">
        <v>0</v>
      </c>
      <c r="FE3437">
        <v>0</v>
      </c>
      <c r="FF3437">
        <v>0</v>
      </c>
      <c r="FG3437">
        <v>0</v>
      </c>
      <c r="FH3437">
        <v>0</v>
      </c>
      <c r="FI3437">
        <v>0</v>
      </c>
      <c r="FJ3437">
        <v>0</v>
      </c>
      <c r="FK3437">
        <v>0</v>
      </c>
      <c r="FL3437">
        <v>0</v>
      </c>
    </row>
    <row r="3438" spans="2:168" x14ac:dyDescent="0.55000000000000004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  <c r="FE3438">
        <v>0</v>
      </c>
      <c r="FF3438">
        <v>0</v>
      </c>
      <c r="FG3438">
        <v>0</v>
      </c>
      <c r="FH3438">
        <v>0</v>
      </c>
      <c r="FI3438">
        <v>0</v>
      </c>
      <c r="FJ3438">
        <v>0</v>
      </c>
      <c r="FK3438">
        <v>0</v>
      </c>
      <c r="FL3438">
        <v>0</v>
      </c>
    </row>
    <row r="3439" spans="2:168" x14ac:dyDescent="0.55000000000000004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  <c r="FF3439">
        <v>0</v>
      </c>
      <c r="FG3439">
        <v>0</v>
      </c>
      <c r="FH3439">
        <v>0</v>
      </c>
      <c r="FI3439">
        <v>0</v>
      </c>
      <c r="FJ3439">
        <v>0</v>
      </c>
      <c r="FK3439">
        <v>0</v>
      </c>
      <c r="FL3439">
        <v>0</v>
      </c>
    </row>
    <row r="3440" spans="2:168" x14ac:dyDescent="0.55000000000000004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  <c r="FF3440">
        <v>0</v>
      </c>
      <c r="FG3440">
        <v>0</v>
      </c>
      <c r="FH3440">
        <v>0</v>
      </c>
      <c r="FI3440">
        <v>0</v>
      </c>
      <c r="FJ3440">
        <v>0</v>
      </c>
      <c r="FK3440">
        <v>0</v>
      </c>
      <c r="FL3440">
        <v>0</v>
      </c>
    </row>
    <row r="3441" spans="2:168" x14ac:dyDescent="0.55000000000000004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  <c r="FE3441">
        <v>0</v>
      </c>
      <c r="FF3441">
        <v>0</v>
      </c>
      <c r="FG3441">
        <v>0</v>
      </c>
      <c r="FH3441">
        <v>0</v>
      </c>
      <c r="FI3441">
        <v>0</v>
      </c>
      <c r="FJ3441">
        <v>0</v>
      </c>
      <c r="FK3441">
        <v>0</v>
      </c>
      <c r="FL3441">
        <v>0</v>
      </c>
    </row>
    <row r="3442" spans="2:168" x14ac:dyDescent="0.55000000000000004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  <c r="FE3442">
        <v>0</v>
      </c>
      <c r="FF3442">
        <v>0</v>
      </c>
      <c r="FG3442">
        <v>0</v>
      </c>
      <c r="FH3442">
        <v>0</v>
      </c>
      <c r="FI3442">
        <v>0</v>
      </c>
      <c r="FJ3442">
        <v>0</v>
      </c>
      <c r="FK3442">
        <v>0</v>
      </c>
      <c r="FL3442">
        <v>0</v>
      </c>
    </row>
    <row r="3443" spans="2:168" x14ac:dyDescent="0.55000000000000004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  <c r="FF3443">
        <v>0</v>
      </c>
      <c r="FG3443">
        <v>0</v>
      </c>
      <c r="FH3443">
        <v>0</v>
      </c>
      <c r="FI3443">
        <v>0</v>
      </c>
      <c r="FJ3443">
        <v>0</v>
      </c>
      <c r="FK3443">
        <v>0</v>
      </c>
      <c r="FL3443">
        <v>0</v>
      </c>
    </row>
    <row r="3444" spans="2:168" x14ac:dyDescent="0.55000000000000004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  <c r="FF3444">
        <v>0</v>
      </c>
      <c r="FG3444">
        <v>0</v>
      </c>
      <c r="FH3444">
        <v>0</v>
      </c>
      <c r="FI3444">
        <v>0</v>
      </c>
      <c r="FJ3444">
        <v>0</v>
      </c>
      <c r="FK3444">
        <v>0</v>
      </c>
      <c r="FL3444">
        <v>0</v>
      </c>
    </row>
    <row r="3445" spans="2:168" x14ac:dyDescent="0.55000000000000004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  <c r="FE3445">
        <v>0</v>
      </c>
      <c r="FF3445">
        <v>0</v>
      </c>
      <c r="FG3445">
        <v>0</v>
      </c>
      <c r="FH3445">
        <v>0</v>
      </c>
      <c r="FI3445">
        <v>0</v>
      </c>
      <c r="FJ3445">
        <v>0</v>
      </c>
      <c r="FK3445">
        <v>0</v>
      </c>
      <c r="FL3445">
        <v>0</v>
      </c>
    </row>
    <row r="3446" spans="2:168" x14ac:dyDescent="0.55000000000000004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  <c r="FF3446">
        <v>0</v>
      </c>
      <c r="FG3446">
        <v>0</v>
      </c>
      <c r="FH3446">
        <v>0</v>
      </c>
      <c r="FI3446">
        <v>0</v>
      </c>
      <c r="FJ3446">
        <v>0</v>
      </c>
      <c r="FK3446">
        <v>0</v>
      </c>
      <c r="FL3446">
        <v>0</v>
      </c>
    </row>
    <row r="3447" spans="2:168" x14ac:dyDescent="0.55000000000000004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  <c r="FF3447">
        <v>0</v>
      </c>
      <c r="FG3447">
        <v>0</v>
      </c>
      <c r="FH3447">
        <v>0</v>
      </c>
      <c r="FI3447">
        <v>0</v>
      </c>
      <c r="FJ3447">
        <v>0</v>
      </c>
      <c r="FK3447">
        <v>0</v>
      </c>
      <c r="FL3447">
        <v>0</v>
      </c>
    </row>
    <row r="3448" spans="2:168" x14ac:dyDescent="0.55000000000000004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  <c r="FE3448">
        <v>0</v>
      </c>
      <c r="FF3448">
        <v>0</v>
      </c>
      <c r="FG3448">
        <v>0</v>
      </c>
      <c r="FH3448">
        <v>0</v>
      </c>
      <c r="FI3448">
        <v>0</v>
      </c>
      <c r="FJ3448">
        <v>0</v>
      </c>
      <c r="FK3448">
        <v>0</v>
      </c>
      <c r="FL3448">
        <v>0</v>
      </c>
    </row>
    <row r="3449" spans="2:168" x14ac:dyDescent="0.55000000000000004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  <c r="FE3449">
        <v>0</v>
      </c>
      <c r="FF3449">
        <v>0</v>
      </c>
      <c r="FG3449">
        <v>0</v>
      </c>
      <c r="FH3449">
        <v>0</v>
      </c>
      <c r="FI3449">
        <v>0</v>
      </c>
      <c r="FJ3449">
        <v>0</v>
      </c>
      <c r="FK3449">
        <v>0</v>
      </c>
      <c r="FL3449">
        <v>0</v>
      </c>
    </row>
    <row r="3450" spans="2:168" x14ac:dyDescent="0.55000000000000004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  <c r="FE3450">
        <v>0</v>
      </c>
      <c r="FF3450">
        <v>0</v>
      </c>
      <c r="FG3450">
        <v>0</v>
      </c>
      <c r="FH3450">
        <v>0</v>
      </c>
      <c r="FI3450">
        <v>0</v>
      </c>
      <c r="FJ3450">
        <v>0</v>
      </c>
      <c r="FK3450">
        <v>0</v>
      </c>
      <c r="FL3450">
        <v>0</v>
      </c>
    </row>
    <row r="3451" spans="2:168" x14ac:dyDescent="0.55000000000000004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  <c r="FF3451">
        <v>0</v>
      </c>
      <c r="FG3451">
        <v>0</v>
      </c>
      <c r="FH3451">
        <v>0</v>
      </c>
      <c r="FI3451">
        <v>0</v>
      </c>
      <c r="FJ3451">
        <v>0</v>
      </c>
      <c r="FK3451">
        <v>0</v>
      </c>
      <c r="FL3451">
        <v>0</v>
      </c>
    </row>
    <row r="3452" spans="2:168" x14ac:dyDescent="0.55000000000000004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  <c r="FE3452">
        <v>0</v>
      </c>
      <c r="FF3452">
        <v>0</v>
      </c>
      <c r="FG3452">
        <v>0</v>
      </c>
      <c r="FH3452">
        <v>0</v>
      </c>
      <c r="FI3452">
        <v>0</v>
      </c>
      <c r="FJ3452">
        <v>0</v>
      </c>
      <c r="FK3452">
        <v>0</v>
      </c>
      <c r="FL3452">
        <v>0</v>
      </c>
    </row>
    <row r="3453" spans="2:168" x14ac:dyDescent="0.55000000000000004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  <c r="FE3453">
        <v>0</v>
      </c>
      <c r="FF3453">
        <v>0</v>
      </c>
      <c r="FG3453">
        <v>0</v>
      </c>
      <c r="FH3453">
        <v>0</v>
      </c>
      <c r="FI3453">
        <v>0</v>
      </c>
      <c r="FJ3453">
        <v>0</v>
      </c>
      <c r="FK3453">
        <v>0</v>
      </c>
      <c r="FL3453">
        <v>0</v>
      </c>
    </row>
    <row r="3454" spans="2:168" x14ac:dyDescent="0.55000000000000004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  <c r="FF3454">
        <v>0</v>
      </c>
      <c r="FG3454">
        <v>0</v>
      </c>
      <c r="FH3454">
        <v>0</v>
      </c>
      <c r="FI3454">
        <v>0</v>
      </c>
      <c r="FJ3454">
        <v>0</v>
      </c>
      <c r="FK3454">
        <v>0</v>
      </c>
      <c r="FL3454">
        <v>0</v>
      </c>
    </row>
    <row r="3455" spans="2:168" x14ac:dyDescent="0.55000000000000004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  <c r="FF3455">
        <v>0</v>
      </c>
      <c r="FG3455">
        <v>0</v>
      </c>
      <c r="FH3455">
        <v>0</v>
      </c>
      <c r="FI3455">
        <v>0</v>
      </c>
      <c r="FJ3455">
        <v>0</v>
      </c>
      <c r="FK3455">
        <v>0</v>
      </c>
      <c r="FL3455">
        <v>0</v>
      </c>
    </row>
    <row r="3456" spans="2:168" x14ac:dyDescent="0.55000000000000004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  <c r="FE3456">
        <v>0</v>
      </c>
      <c r="FF3456">
        <v>0</v>
      </c>
      <c r="FG3456">
        <v>0</v>
      </c>
      <c r="FH3456">
        <v>0</v>
      </c>
      <c r="FI3456">
        <v>0</v>
      </c>
      <c r="FJ3456">
        <v>0</v>
      </c>
      <c r="FK3456">
        <v>0</v>
      </c>
      <c r="FL3456">
        <v>0</v>
      </c>
    </row>
    <row r="3457" spans="2:168" x14ac:dyDescent="0.55000000000000004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  <c r="EK3457">
        <v>0</v>
      </c>
      <c r="EL3457">
        <v>0</v>
      </c>
      <c r="EM3457">
        <v>0</v>
      </c>
      <c r="EN3457">
        <v>0</v>
      </c>
      <c r="EO3457">
        <v>0</v>
      </c>
      <c r="EP3457">
        <v>0</v>
      </c>
      <c r="EQ3457">
        <v>0</v>
      </c>
      <c r="ER3457">
        <v>0</v>
      </c>
      <c r="ES3457">
        <v>0</v>
      </c>
      <c r="ET3457">
        <v>0</v>
      </c>
      <c r="EU3457">
        <v>0</v>
      </c>
      <c r="EV3457">
        <v>0</v>
      </c>
      <c r="EW3457">
        <v>0</v>
      </c>
      <c r="EX3457">
        <v>0</v>
      </c>
      <c r="EY3457">
        <v>0</v>
      </c>
      <c r="EZ3457">
        <v>0</v>
      </c>
      <c r="FA3457">
        <v>0</v>
      </c>
      <c r="FB3457">
        <v>0</v>
      </c>
      <c r="FC3457">
        <v>0</v>
      </c>
      <c r="FD3457">
        <v>0</v>
      </c>
      <c r="FE3457">
        <v>0</v>
      </c>
      <c r="FF3457">
        <v>0</v>
      </c>
      <c r="FG3457">
        <v>0</v>
      </c>
      <c r="FH3457">
        <v>0</v>
      </c>
      <c r="FI3457">
        <v>0</v>
      </c>
      <c r="FJ3457">
        <v>0</v>
      </c>
      <c r="FK3457">
        <v>0</v>
      </c>
      <c r="FL3457">
        <v>0</v>
      </c>
    </row>
    <row r="3458" spans="2:168" x14ac:dyDescent="0.55000000000000004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  <c r="FF3458">
        <v>0</v>
      </c>
      <c r="FG3458">
        <v>0</v>
      </c>
      <c r="FH3458">
        <v>0</v>
      </c>
      <c r="FI3458">
        <v>0</v>
      </c>
      <c r="FJ3458">
        <v>0</v>
      </c>
      <c r="FK3458">
        <v>0</v>
      </c>
      <c r="FL3458">
        <v>0</v>
      </c>
    </row>
    <row r="3459" spans="2:168" x14ac:dyDescent="0.55000000000000004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  <c r="EE3459">
        <v>4</v>
      </c>
      <c r="EF3459">
        <v>4</v>
      </c>
      <c r="EG3459">
        <v>4</v>
      </c>
      <c r="EH3459">
        <v>4</v>
      </c>
      <c r="EI3459">
        <v>4</v>
      </c>
      <c r="EJ3459">
        <v>4</v>
      </c>
      <c r="EK3459">
        <v>4</v>
      </c>
      <c r="EL3459">
        <v>4</v>
      </c>
      <c r="EM3459">
        <v>4</v>
      </c>
      <c r="EN3459">
        <v>5</v>
      </c>
      <c r="EO3459">
        <v>5</v>
      </c>
      <c r="EP3459">
        <v>5</v>
      </c>
      <c r="EQ3459">
        <v>5</v>
      </c>
      <c r="ER3459">
        <v>7</v>
      </c>
      <c r="ES3459">
        <v>7</v>
      </c>
      <c r="ET3459">
        <v>7</v>
      </c>
      <c r="EU3459">
        <v>7</v>
      </c>
      <c r="EV3459">
        <v>7</v>
      </c>
      <c r="EW3459">
        <v>7</v>
      </c>
      <c r="EX3459">
        <v>8</v>
      </c>
      <c r="EY3459">
        <v>8</v>
      </c>
      <c r="EZ3459">
        <v>8</v>
      </c>
      <c r="FA3459">
        <v>8</v>
      </c>
      <c r="FB3459">
        <v>8</v>
      </c>
      <c r="FC3459">
        <v>8</v>
      </c>
      <c r="FD3459">
        <v>9</v>
      </c>
      <c r="FE3459">
        <v>8</v>
      </c>
      <c r="FF3459">
        <v>7</v>
      </c>
      <c r="FG3459">
        <v>7</v>
      </c>
      <c r="FH3459">
        <v>7</v>
      </c>
      <c r="FI3459">
        <v>7</v>
      </c>
      <c r="FJ3459">
        <v>7</v>
      </c>
      <c r="FK3459">
        <v>8</v>
      </c>
      <c r="FL3459">
        <v>7</v>
      </c>
    </row>
    <row r="3460" spans="2:168" x14ac:dyDescent="0.55000000000000004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  <c r="FF3460">
        <v>0</v>
      </c>
      <c r="FG3460">
        <v>0</v>
      </c>
      <c r="FH3460">
        <v>0</v>
      </c>
      <c r="FI3460">
        <v>0</v>
      </c>
      <c r="FJ3460">
        <v>0</v>
      </c>
      <c r="FK3460">
        <v>0</v>
      </c>
      <c r="FL3460">
        <v>0</v>
      </c>
    </row>
    <row r="3461" spans="2:168" x14ac:dyDescent="0.55000000000000004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  <c r="FE3461">
        <v>0</v>
      </c>
      <c r="FF3461">
        <v>0</v>
      </c>
      <c r="FG3461">
        <v>0</v>
      </c>
      <c r="FH3461">
        <v>0</v>
      </c>
      <c r="FI3461">
        <v>0</v>
      </c>
      <c r="FJ3461">
        <v>0</v>
      </c>
      <c r="FK3461">
        <v>0</v>
      </c>
      <c r="FL3461">
        <v>0</v>
      </c>
    </row>
    <row r="3462" spans="2:168" x14ac:dyDescent="0.55000000000000004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  <c r="FF3462">
        <v>0</v>
      </c>
      <c r="FG3462">
        <v>0</v>
      </c>
      <c r="FH3462">
        <v>0</v>
      </c>
      <c r="FI3462">
        <v>0</v>
      </c>
      <c r="FJ3462">
        <v>0</v>
      </c>
      <c r="FK3462">
        <v>0</v>
      </c>
      <c r="FL3462">
        <v>0</v>
      </c>
    </row>
    <row r="3463" spans="2:168" x14ac:dyDescent="0.55000000000000004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  <c r="FE3463">
        <v>0</v>
      </c>
      <c r="FF3463">
        <v>0</v>
      </c>
      <c r="FG3463">
        <v>0</v>
      </c>
      <c r="FH3463">
        <v>0</v>
      </c>
      <c r="FI3463">
        <v>0</v>
      </c>
      <c r="FJ3463">
        <v>0</v>
      </c>
      <c r="FK3463">
        <v>0</v>
      </c>
      <c r="FL3463">
        <v>0</v>
      </c>
    </row>
    <row r="3464" spans="2:168" x14ac:dyDescent="0.55000000000000004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  <c r="FE3464">
        <v>0</v>
      </c>
      <c r="FF3464">
        <v>0</v>
      </c>
      <c r="FG3464">
        <v>0</v>
      </c>
      <c r="FH3464">
        <v>0</v>
      </c>
      <c r="FI3464">
        <v>0</v>
      </c>
      <c r="FJ3464">
        <v>0</v>
      </c>
      <c r="FK3464">
        <v>0</v>
      </c>
      <c r="FL3464">
        <v>0</v>
      </c>
    </row>
    <row r="3465" spans="2:168" x14ac:dyDescent="0.55000000000000004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  <c r="FE3465">
        <v>0</v>
      </c>
      <c r="FF3465">
        <v>0</v>
      </c>
      <c r="FG3465">
        <v>0</v>
      </c>
      <c r="FH3465">
        <v>0</v>
      </c>
      <c r="FI3465">
        <v>0</v>
      </c>
      <c r="FJ3465">
        <v>0</v>
      </c>
      <c r="FK3465">
        <v>0</v>
      </c>
      <c r="FL3465">
        <v>0</v>
      </c>
    </row>
    <row r="3466" spans="2:168" x14ac:dyDescent="0.55000000000000004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  <c r="EK3466">
        <v>0</v>
      </c>
      <c r="EL3466">
        <v>0</v>
      </c>
      <c r="EM3466">
        <v>0</v>
      </c>
      <c r="EN3466">
        <v>0</v>
      </c>
      <c r="EO3466">
        <v>0</v>
      </c>
      <c r="EP3466">
        <v>0</v>
      </c>
      <c r="EQ3466">
        <v>0</v>
      </c>
      <c r="ER3466">
        <v>0</v>
      </c>
      <c r="ES3466">
        <v>0</v>
      </c>
      <c r="ET3466">
        <v>0</v>
      </c>
      <c r="EU3466">
        <v>0</v>
      </c>
      <c r="EV3466">
        <v>0</v>
      </c>
      <c r="EW3466">
        <v>0</v>
      </c>
      <c r="EX3466">
        <v>0</v>
      </c>
      <c r="EY3466">
        <v>0</v>
      </c>
      <c r="EZ3466">
        <v>0</v>
      </c>
      <c r="FA3466">
        <v>0</v>
      </c>
      <c r="FB3466">
        <v>0</v>
      </c>
      <c r="FC3466">
        <v>0</v>
      </c>
      <c r="FD3466">
        <v>0</v>
      </c>
      <c r="FE3466">
        <v>0</v>
      </c>
      <c r="FF3466">
        <v>0</v>
      </c>
      <c r="FG3466">
        <v>0</v>
      </c>
      <c r="FH3466">
        <v>0</v>
      </c>
      <c r="FI3466">
        <v>0</v>
      </c>
      <c r="FJ3466">
        <v>0</v>
      </c>
      <c r="FK3466">
        <v>0</v>
      </c>
      <c r="FL3466">
        <v>0</v>
      </c>
    </row>
    <row r="3467" spans="2:168" x14ac:dyDescent="0.55000000000000004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>
        <v>0</v>
      </c>
      <c r="EH3467">
        <v>0</v>
      </c>
      <c r="EI3467">
        <v>0</v>
      </c>
      <c r="EJ3467">
        <v>0</v>
      </c>
      <c r="EK3467">
        <v>0</v>
      </c>
      <c r="EL3467">
        <v>0</v>
      </c>
      <c r="EM3467">
        <v>0</v>
      </c>
      <c r="EN3467">
        <v>0</v>
      </c>
      <c r="EO3467">
        <v>0</v>
      </c>
      <c r="EP3467">
        <v>0</v>
      </c>
      <c r="EQ3467">
        <v>0</v>
      </c>
      <c r="ER3467">
        <v>0</v>
      </c>
      <c r="ES3467">
        <v>0</v>
      </c>
      <c r="ET3467">
        <v>0</v>
      </c>
      <c r="EU3467">
        <v>0</v>
      </c>
      <c r="EV3467">
        <v>0</v>
      </c>
      <c r="EW3467">
        <v>0</v>
      </c>
      <c r="EX3467">
        <v>0</v>
      </c>
      <c r="EY3467">
        <v>0</v>
      </c>
      <c r="EZ3467">
        <v>0</v>
      </c>
      <c r="FA3467">
        <v>0</v>
      </c>
      <c r="FB3467">
        <v>0</v>
      </c>
      <c r="FC3467">
        <v>0</v>
      </c>
      <c r="FD3467">
        <v>0</v>
      </c>
      <c r="FE3467">
        <v>0</v>
      </c>
      <c r="FF3467">
        <v>0</v>
      </c>
      <c r="FG3467">
        <v>0</v>
      </c>
      <c r="FH3467">
        <v>0</v>
      </c>
      <c r="FI3467">
        <v>0</v>
      </c>
      <c r="FJ3467">
        <v>0</v>
      </c>
      <c r="FK3467">
        <v>0</v>
      </c>
      <c r="FL3467">
        <v>0</v>
      </c>
    </row>
    <row r="3468" spans="2:168" x14ac:dyDescent="0.55000000000000004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  <c r="FE3468">
        <v>0</v>
      </c>
      <c r="FF3468">
        <v>0</v>
      </c>
      <c r="FG3468">
        <v>0</v>
      </c>
      <c r="FH3468">
        <v>0</v>
      </c>
      <c r="FI3468">
        <v>0</v>
      </c>
      <c r="FJ3468">
        <v>0</v>
      </c>
      <c r="FK3468">
        <v>0</v>
      </c>
      <c r="FL3468">
        <v>0</v>
      </c>
    </row>
    <row r="3469" spans="2:168" x14ac:dyDescent="0.55000000000000004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2</v>
      </c>
      <c r="EG3469">
        <v>2</v>
      </c>
      <c r="EH3469">
        <v>2</v>
      </c>
      <c r="EI3469">
        <v>2</v>
      </c>
      <c r="EJ3469">
        <v>4</v>
      </c>
      <c r="EK3469">
        <v>4</v>
      </c>
      <c r="EL3469">
        <v>4</v>
      </c>
      <c r="EM3469">
        <v>4</v>
      </c>
      <c r="EN3469">
        <v>4</v>
      </c>
      <c r="EO3469">
        <v>5</v>
      </c>
      <c r="EP3469">
        <v>5</v>
      </c>
      <c r="EQ3469">
        <v>5</v>
      </c>
      <c r="ER3469">
        <v>5</v>
      </c>
      <c r="ES3469">
        <v>5</v>
      </c>
      <c r="ET3469">
        <v>5</v>
      </c>
      <c r="EU3469">
        <v>6</v>
      </c>
      <c r="EV3469">
        <v>6</v>
      </c>
      <c r="EW3469">
        <v>9</v>
      </c>
      <c r="EX3469">
        <v>10</v>
      </c>
      <c r="EY3469">
        <v>10</v>
      </c>
      <c r="EZ3469">
        <v>10</v>
      </c>
      <c r="FA3469">
        <v>10</v>
      </c>
      <c r="FB3469">
        <v>10</v>
      </c>
      <c r="FC3469">
        <v>12</v>
      </c>
      <c r="FD3469">
        <v>16</v>
      </c>
      <c r="FE3469">
        <v>20</v>
      </c>
      <c r="FF3469">
        <v>21</v>
      </c>
      <c r="FG3469">
        <v>21</v>
      </c>
      <c r="FH3469">
        <v>24</v>
      </c>
      <c r="FI3469">
        <v>24</v>
      </c>
      <c r="FJ3469">
        <v>25</v>
      </c>
      <c r="FK3469">
        <v>24</v>
      </c>
      <c r="FL3469">
        <v>23</v>
      </c>
    </row>
    <row r="3470" spans="2:168" x14ac:dyDescent="0.55000000000000004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  <c r="EK3470">
        <v>0</v>
      </c>
      <c r="EL3470">
        <v>0</v>
      </c>
      <c r="EM3470">
        <v>0</v>
      </c>
      <c r="EN3470">
        <v>0</v>
      </c>
      <c r="EO3470">
        <v>0</v>
      </c>
      <c r="EP3470">
        <v>0</v>
      </c>
      <c r="EQ3470">
        <v>0</v>
      </c>
      <c r="ER3470">
        <v>0</v>
      </c>
      <c r="ES3470">
        <v>0</v>
      </c>
      <c r="ET3470">
        <v>0</v>
      </c>
      <c r="EU3470">
        <v>0</v>
      </c>
      <c r="EV3470">
        <v>0</v>
      </c>
      <c r="EW3470">
        <v>0</v>
      </c>
      <c r="EX3470">
        <v>0</v>
      </c>
      <c r="EY3470">
        <v>0</v>
      </c>
      <c r="EZ3470">
        <v>0</v>
      </c>
      <c r="FA3470">
        <v>0</v>
      </c>
      <c r="FB3470">
        <v>0</v>
      </c>
      <c r="FC3470">
        <v>0</v>
      </c>
      <c r="FD3470">
        <v>0</v>
      </c>
      <c r="FE3470">
        <v>0</v>
      </c>
      <c r="FF3470">
        <v>0</v>
      </c>
      <c r="FG3470">
        <v>0</v>
      </c>
      <c r="FH3470">
        <v>0</v>
      </c>
      <c r="FI3470">
        <v>0</v>
      </c>
      <c r="FJ3470">
        <v>0</v>
      </c>
      <c r="FK3470">
        <v>0</v>
      </c>
      <c r="FL3470">
        <v>1</v>
      </c>
    </row>
    <row r="3471" spans="2:168" x14ac:dyDescent="0.55000000000000004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  <c r="EE3471">
        <v>3</v>
      </c>
      <c r="EF3471">
        <v>3</v>
      </c>
      <c r="EG3471">
        <v>3</v>
      </c>
      <c r="EH3471">
        <v>3</v>
      </c>
      <c r="EI3471">
        <v>3</v>
      </c>
      <c r="EJ3471">
        <v>2</v>
      </c>
      <c r="EK3471">
        <v>2</v>
      </c>
      <c r="EL3471">
        <v>2</v>
      </c>
      <c r="EM3471">
        <v>2</v>
      </c>
      <c r="EN3471">
        <v>2</v>
      </c>
      <c r="EO3471">
        <v>2</v>
      </c>
      <c r="EP3471">
        <v>2</v>
      </c>
      <c r="EQ3471">
        <v>2</v>
      </c>
      <c r="ER3471">
        <v>2</v>
      </c>
      <c r="ES3471">
        <v>2</v>
      </c>
      <c r="ET3471">
        <v>2</v>
      </c>
      <c r="EU3471">
        <v>1</v>
      </c>
      <c r="EV3471">
        <v>1</v>
      </c>
      <c r="EW3471">
        <v>1</v>
      </c>
      <c r="EX3471">
        <v>1</v>
      </c>
      <c r="EY3471">
        <v>1</v>
      </c>
      <c r="EZ3471">
        <v>1</v>
      </c>
      <c r="FA3471">
        <v>1</v>
      </c>
      <c r="FB3471">
        <v>1</v>
      </c>
      <c r="FC3471">
        <v>1</v>
      </c>
      <c r="FD3471">
        <v>1</v>
      </c>
      <c r="FE3471">
        <v>1</v>
      </c>
      <c r="FF3471">
        <v>1</v>
      </c>
      <c r="FG3471">
        <v>1</v>
      </c>
      <c r="FH3471">
        <v>1</v>
      </c>
      <c r="FI3471">
        <v>1</v>
      </c>
      <c r="FJ3471">
        <v>1</v>
      </c>
      <c r="FK3471">
        <v>0</v>
      </c>
      <c r="FL3471">
        <v>0</v>
      </c>
    </row>
    <row r="3472" spans="2:168" x14ac:dyDescent="0.55000000000000004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  <c r="FF3472">
        <v>0</v>
      </c>
      <c r="FG3472">
        <v>0</v>
      </c>
      <c r="FH3472">
        <v>0</v>
      </c>
      <c r="FI3472">
        <v>0</v>
      </c>
      <c r="FJ3472">
        <v>0</v>
      </c>
      <c r="FK3472">
        <v>0</v>
      </c>
      <c r="FL3472">
        <v>0</v>
      </c>
    </row>
    <row r="3473" spans="2:168" x14ac:dyDescent="0.55000000000000004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  <c r="EK3473">
        <v>0</v>
      </c>
      <c r="EL3473">
        <v>0</v>
      </c>
      <c r="EM3473">
        <v>0</v>
      </c>
      <c r="EN3473">
        <v>0</v>
      </c>
      <c r="EO3473">
        <v>0</v>
      </c>
      <c r="EP3473">
        <v>0</v>
      </c>
      <c r="EQ3473">
        <v>0</v>
      </c>
      <c r="ER3473">
        <v>0</v>
      </c>
      <c r="ES3473">
        <v>0</v>
      </c>
      <c r="ET3473">
        <v>0</v>
      </c>
      <c r="EU3473">
        <v>0</v>
      </c>
      <c r="EV3473">
        <v>0</v>
      </c>
      <c r="EW3473">
        <v>0</v>
      </c>
      <c r="EX3473">
        <v>0</v>
      </c>
      <c r="EY3473">
        <v>0</v>
      </c>
      <c r="EZ3473">
        <v>0</v>
      </c>
      <c r="FA3473">
        <v>0</v>
      </c>
      <c r="FB3473">
        <v>0</v>
      </c>
      <c r="FC3473">
        <v>0</v>
      </c>
      <c r="FD3473">
        <v>0</v>
      </c>
      <c r="FE3473">
        <v>0</v>
      </c>
      <c r="FF3473">
        <v>0</v>
      </c>
      <c r="FG3473">
        <v>0</v>
      </c>
      <c r="FH3473">
        <v>0</v>
      </c>
      <c r="FI3473">
        <v>0</v>
      </c>
      <c r="FJ3473">
        <v>0</v>
      </c>
      <c r="FK3473">
        <v>0</v>
      </c>
      <c r="FL3473">
        <v>0</v>
      </c>
    </row>
    <row r="3474" spans="2:168" x14ac:dyDescent="0.55000000000000004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  <c r="EK3474">
        <v>0</v>
      </c>
      <c r="EL3474">
        <v>0</v>
      </c>
      <c r="EM3474">
        <v>0</v>
      </c>
      <c r="EN3474">
        <v>0</v>
      </c>
      <c r="EO3474">
        <v>0</v>
      </c>
      <c r="EP3474">
        <v>0</v>
      </c>
      <c r="EQ3474">
        <v>0</v>
      </c>
      <c r="ER3474">
        <v>0</v>
      </c>
      <c r="ES3474">
        <v>0</v>
      </c>
      <c r="ET3474">
        <v>0</v>
      </c>
      <c r="EU3474">
        <v>0</v>
      </c>
      <c r="EV3474">
        <v>0</v>
      </c>
      <c r="EW3474">
        <v>0</v>
      </c>
      <c r="EX3474">
        <v>0</v>
      </c>
      <c r="EY3474">
        <v>0</v>
      </c>
      <c r="EZ3474">
        <v>0</v>
      </c>
      <c r="FA3474">
        <v>0</v>
      </c>
      <c r="FB3474">
        <v>0</v>
      </c>
      <c r="FC3474">
        <v>0</v>
      </c>
      <c r="FD3474">
        <v>0</v>
      </c>
      <c r="FE3474">
        <v>0</v>
      </c>
      <c r="FF3474">
        <v>0</v>
      </c>
      <c r="FG3474">
        <v>0</v>
      </c>
      <c r="FH3474">
        <v>0</v>
      </c>
      <c r="FI3474">
        <v>0</v>
      </c>
      <c r="FJ3474">
        <v>0</v>
      </c>
      <c r="FK3474">
        <v>0</v>
      </c>
      <c r="FL3474">
        <v>0</v>
      </c>
    </row>
    <row r="3475" spans="2:168" x14ac:dyDescent="0.55000000000000004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2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  <c r="FF3475">
        <v>0</v>
      </c>
      <c r="FG3475">
        <v>0</v>
      </c>
      <c r="FH3475">
        <v>0</v>
      </c>
      <c r="FI3475">
        <v>0</v>
      </c>
      <c r="FJ3475">
        <v>0</v>
      </c>
      <c r="FK3475">
        <v>0</v>
      </c>
      <c r="FL3475">
        <v>0</v>
      </c>
    </row>
    <row r="3476" spans="2:168" x14ac:dyDescent="0.55000000000000004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1</v>
      </c>
      <c r="EJ3476">
        <v>0</v>
      </c>
      <c r="EK3476">
        <v>0</v>
      </c>
      <c r="EL3476">
        <v>0</v>
      </c>
      <c r="EM3476">
        <v>0</v>
      </c>
      <c r="EN3476">
        <v>0</v>
      </c>
      <c r="EO3476">
        <v>0</v>
      </c>
      <c r="EP3476">
        <v>0</v>
      </c>
      <c r="EQ3476">
        <v>0</v>
      </c>
      <c r="ER3476">
        <v>0</v>
      </c>
      <c r="ES3476">
        <v>0</v>
      </c>
      <c r="ET3476">
        <v>0</v>
      </c>
      <c r="EU3476">
        <v>0</v>
      </c>
      <c r="EV3476">
        <v>0</v>
      </c>
      <c r="EW3476">
        <v>0</v>
      </c>
      <c r="EX3476">
        <v>0</v>
      </c>
      <c r="EY3476">
        <v>0</v>
      </c>
      <c r="EZ3476">
        <v>0</v>
      </c>
      <c r="FA3476">
        <v>0</v>
      </c>
      <c r="FB3476">
        <v>0</v>
      </c>
      <c r="FC3476">
        <v>0</v>
      </c>
      <c r="FD3476">
        <v>0</v>
      </c>
      <c r="FE3476">
        <v>0</v>
      </c>
      <c r="FF3476">
        <v>0</v>
      </c>
      <c r="FG3476">
        <v>0</v>
      </c>
      <c r="FH3476">
        <v>0</v>
      </c>
      <c r="FI3476">
        <v>0</v>
      </c>
      <c r="FJ3476">
        <v>0</v>
      </c>
      <c r="FK3476">
        <v>0</v>
      </c>
      <c r="FL3476">
        <v>0</v>
      </c>
    </row>
    <row r="3477" spans="2:168" x14ac:dyDescent="0.55000000000000004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  <c r="EK3477">
        <v>0</v>
      </c>
      <c r="EL3477">
        <v>0</v>
      </c>
      <c r="EM3477">
        <v>0</v>
      </c>
      <c r="EN3477">
        <v>0</v>
      </c>
      <c r="EO3477">
        <v>0</v>
      </c>
      <c r="EP3477">
        <v>0</v>
      </c>
      <c r="EQ3477">
        <v>0</v>
      </c>
      <c r="ER3477">
        <v>0</v>
      </c>
      <c r="ES3477">
        <v>0</v>
      </c>
      <c r="ET3477">
        <v>0</v>
      </c>
      <c r="EU3477">
        <v>0</v>
      </c>
      <c r="EV3477">
        <v>0</v>
      </c>
      <c r="EW3477">
        <v>0</v>
      </c>
      <c r="EX3477">
        <v>0</v>
      </c>
      <c r="EY3477">
        <v>0</v>
      </c>
      <c r="EZ3477">
        <v>0</v>
      </c>
      <c r="FA3477">
        <v>0</v>
      </c>
      <c r="FB3477">
        <v>0</v>
      </c>
      <c r="FC3477">
        <v>0</v>
      </c>
      <c r="FD3477">
        <v>0</v>
      </c>
      <c r="FE3477">
        <v>0</v>
      </c>
      <c r="FF3477">
        <v>0</v>
      </c>
      <c r="FG3477">
        <v>0</v>
      </c>
      <c r="FH3477">
        <v>0</v>
      </c>
      <c r="FI3477">
        <v>0</v>
      </c>
      <c r="FJ3477">
        <v>0</v>
      </c>
      <c r="FK3477">
        <v>0</v>
      </c>
      <c r="FL3477">
        <v>0</v>
      </c>
    </row>
    <row r="3478" spans="2:168" x14ac:dyDescent="0.55000000000000004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  <c r="FE3478">
        <v>0</v>
      </c>
      <c r="FF3478">
        <v>0</v>
      </c>
      <c r="FG3478">
        <v>0</v>
      </c>
      <c r="FH3478">
        <v>0</v>
      </c>
      <c r="FI3478">
        <v>0</v>
      </c>
      <c r="FJ3478">
        <v>0</v>
      </c>
      <c r="FK3478">
        <v>0</v>
      </c>
      <c r="FL3478">
        <v>0</v>
      </c>
    </row>
    <row r="3479" spans="2:168" x14ac:dyDescent="0.55000000000000004">
      <c r="B3479" t="s">
        <v>627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  <c r="EE3479">
        <v>1</v>
      </c>
      <c r="EF3479">
        <v>1</v>
      </c>
      <c r="EG3479">
        <v>0</v>
      </c>
      <c r="EH3479">
        <v>0</v>
      </c>
      <c r="EI3479">
        <v>0</v>
      </c>
      <c r="EJ3479">
        <v>2</v>
      </c>
      <c r="EK3479">
        <v>2</v>
      </c>
      <c r="EL3479">
        <v>2</v>
      </c>
      <c r="EM3479">
        <v>2</v>
      </c>
      <c r="EN3479">
        <v>1</v>
      </c>
      <c r="EO3479">
        <v>1</v>
      </c>
      <c r="EP3479">
        <v>2</v>
      </c>
      <c r="EQ3479">
        <v>1</v>
      </c>
      <c r="ER3479">
        <v>3</v>
      </c>
      <c r="ES3479">
        <v>3</v>
      </c>
      <c r="ET3479">
        <v>5</v>
      </c>
      <c r="EU3479">
        <v>2</v>
      </c>
      <c r="EV3479">
        <v>2</v>
      </c>
      <c r="EW3479">
        <v>1</v>
      </c>
      <c r="EX3479">
        <v>2</v>
      </c>
      <c r="EY3479">
        <v>1</v>
      </c>
      <c r="EZ3479">
        <v>1</v>
      </c>
      <c r="FA3479">
        <v>1</v>
      </c>
      <c r="FB3479">
        <v>2</v>
      </c>
      <c r="FC3479">
        <v>2</v>
      </c>
      <c r="FD3479">
        <v>2</v>
      </c>
      <c r="FE3479">
        <v>2</v>
      </c>
      <c r="FF3479">
        <v>2</v>
      </c>
      <c r="FG3479">
        <v>2</v>
      </c>
      <c r="FH3479">
        <v>2</v>
      </c>
      <c r="FI3479">
        <v>2</v>
      </c>
      <c r="FJ3479">
        <v>2</v>
      </c>
      <c r="FK3479">
        <v>2</v>
      </c>
      <c r="FL3479">
        <v>2</v>
      </c>
    </row>
    <row r="3480" spans="2:168" x14ac:dyDescent="0.55000000000000004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  <c r="EK3480">
        <v>0</v>
      </c>
      <c r="EL3480">
        <v>0</v>
      </c>
      <c r="EM3480">
        <v>0</v>
      </c>
      <c r="EN3480">
        <v>0</v>
      </c>
      <c r="EO3480">
        <v>0</v>
      </c>
      <c r="EP3480">
        <v>0</v>
      </c>
      <c r="EQ3480">
        <v>0</v>
      </c>
      <c r="ER3480">
        <v>0</v>
      </c>
      <c r="ES3480">
        <v>0</v>
      </c>
      <c r="ET3480">
        <v>0</v>
      </c>
      <c r="EU3480">
        <v>0</v>
      </c>
      <c r="EV3480">
        <v>0</v>
      </c>
      <c r="EW3480">
        <v>0</v>
      </c>
      <c r="EX3480">
        <v>0</v>
      </c>
      <c r="EY3480">
        <v>0</v>
      </c>
      <c r="EZ3480">
        <v>0</v>
      </c>
      <c r="FA3480">
        <v>0</v>
      </c>
      <c r="FB3480">
        <v>0</v>
      </c>
      <c r="FC3480">
        <v>0</v>
      </c>
      <c r="FD3480">
        <v>0</v>
      </c>
      <c r="FE3480">
        <v>0</v>
      </c>
      <c r="FF3480">
        <v>0</v>
      </c>
      <c r="FG3480">
        <v>0</v>
      </c>
      <c r="FH3480">
        <v>0</v>
      </c>
      <c r="FI3480">
        <v>0</v>
      </c>
      <c r="FJ3480">
        <v>0</v>
      </c>
      <c r="FK3480">
        <v>0</v>
      </c>
      <c r="FL3480">
        <v>0</v>
      </c>
    </row>
    <row r="3481" spans="2:168" x14ac:dyDescent="0.55000000000000004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  <c r="FF3481">
        <v>0</v>
      </c>
      <c r="FG3481">
        <v>0</v>
      </c>
      <c r="FH3481">
        <v>0</v>
      </c>
      <c r="FI3481">
        <v>0</v>
      </c>
      <c r="FJ3481">
        <v>0</v>
      </c>
      <c r="FK3481">
        <v>0</v>
      </c>
      <c r="FL3481">
        <v>0</v>
      </c>
    </row>
    <row r="3482" spans="2:168" x14ac:dyDescent="0.55000000000000004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  <c r="EK3482">
        <v>0</v>
      </c>
      <c r="EL3482">
        <v>0</v>
      </c>
      <c r="EM3482">
        <v>0</v>
      </c>
      <c r="EN3482">
        <v>0</v>
      </c>
      <c r="EO3482">
        <v>0</v>
      </c>
      <c r="EP3482">
        <v>0</v>
      </c>
      <c r="EQ3482">
        <v>0</v>
      </c>
      <c r="ER3482">
        <v>0</v>
      </c>
      <c r="ES3482">
        <v>0</v>
      </c>
      <c r="ET3482">
        <v>0</v>
      </c>
      <c r="EU3482">
        <v>0</v>
      </c>
      <c r="EV3482">
        <v>0</v>
      </c>
      <c r="EW3482">
        <v>0</v>
      </c>
      <c r="EX3482">
        <v>0</v>
      </c>
      <c r="EY3482">
        <v>0</v>
      </c>
      <c r="EZ3482">
        <v>0</v>
      </c>
      <c r="FA3482">
        <v>0</v>
      </c>
      <c r="FB3482">
        <v>0</v>
      </c>
      <c r="FC3482">
        <v>0</v>
      </c>
      <c r="FD3482">
        <v>0</v>
      </c>
      <c r="FE3482">
        <v>0</v>
      </c>
      <c r="FF3482">
        <v>0</v>
      </c>
      <c r="FG3482">
        <v>0</v>
      </c>
      <c r="FH3482">
        <v>0</v>
      </c>
      <c r="FI3482">
        <v>0</v>
      </c>
      <c r="FJ3482">
        <v>0</v>
      </c>
      <c r="FK3482">
        <v>0</v>
      </c>
      <c r="FL3482">
        <v>0</v>
      </c>
    </row>
    <row r="3483" spans="2:168" x14ac:dyDescent="0.55000000000000004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  <c r="EE3483">
        <v>167</v>
      </c>
      <c r="EF3483">
        <v>167</v>
      </c>
      <c r="EG3483">
        <v>175</v>
      </c>
      <c r="EH3483">
        <v>175</v>
      </c>
      <c r="EI3483">
        <v>179</v>
      </c>
      <c r="EJ3483">
        <v>180</v>
      </c>
      <c r="EK3483">
        <v>182</v>
      </c>
      <c r="EL3483">
        <v>182</v>
      </c>
      <c r="EM3483">
        <v>181</v>
      </c>
      <c r="EN3483">
        <v>181</v>
      </c>
      <c r="EO3483">
        <v>182</v>
      </c>
      <c r="EP3483">
        <v>182</v>
      </c>
      <c r="EQ3483">
        <v>182</v>
      </c>
      <c r="ER3483">
        <v>182</v>
      </c>
      <c r="ES3483">
        <v>182</v>
      </c>
      <c r="ET3483">
        <v>182</v>
      </c>
      <c r="EU3483">
        <v>182</v>
      </c>
      <c r="EV3483">
        <v>186</v>
      </c>
      <c r="EW3483">
        <v>187</v>
      </c>
      <c r="EX3483">
        <v>189</v>
      </c>
      <c r="EY3483">
        <v>190</v>
      </c>
      <c r="EZ3483">
        <v>190</v>
      </c>
      <c r="FA3483">
        <v>190</v>
      </c>
      <c r="FB3483">
        <v>192</v>
      </c>
      <c r="FC3483">
        <v>192</v>
      </c>
      <c r="FD3483">
        <v>192</v>
      </c>
      <c r="FE3483">
        <v>192</v>
      </c>
      <c r="FF3483">
        <v>192</v>
      </c>
      <c r="FG3483">
        <v>192</v>
      </c>
      <c r="FH3483">
        <v>192</v>
      </c>
      <c r="FI3483">
        <v>192</v>
      </c>
      <c r="FJ3483">
        <v>194</v>
      </c>
      <c r="FK3483">
        <v>193</v>
      </c>
      <c r="FL3483">
        <v>193</v>
      </c>
    </row>
    <row r="3484" spans="2:168" x14ac:dyDescent="0.55000000000000004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  <c r="EK3484">
        <v>0</v>
      </c>
      <c r="EL3484">
        <v>0</v>
      </c>
      <c r="EM3484">
        <v>0</v>
      </c>
      <c r="EN3484">
        <v>0</v>
      </c>
      <c r="EO3484">
        <v>0</v>
      </c>
      <c r="EP3484">
        <v>0</v>
      </c>
      <c r="EQ3484">
        <v>0</v>
      </c>
      <c r="ER3484">
        <v>0</v>
      </c>
      <c r="ES3484">
        <v>0</v>
      </c>
      <c r="ET3484">
        <v>0</v>
      </c>
      <c r="EU3484">
        <v>0</v>
      </c>
      <c r="EV3484">
        <v>0</v>
      </c>
      <c r="EW3484">
        <v>0</v>
      </c>
      <c r="EX3484">
        <v>0</v>
      </c>
      <c r="EY3484">
        <v>0</v>
      </c>
      <c r="EZ3484">
        <v>0</v>
      </c>
      <c r="FA3484">
        <v>0</v>
      </c>
      <c r="FB3484">
        <v>0</v>
      </c>
      <c r="FC3484">
        <v>0</v>
      </c>
      <c r="FD3484">
        <v>0</v>
      </c>
      <c r="FE3484">
        <v>0</v>
      </c>
      <c r="FF3484">
        <v>0</v>
      </c>
      <c r="FG3484">
        <v>0</v>
      </c>
      <c r="FH3484">
        <v>0</v>
      </c>
      <c r="FI3484">
        <v>0</v>
      </c>
      <c r="FJ3484">
        <v>0</v>
      </c>
      <c r="FK3484">
        <v>0</v>
      </c>
      <c r="FL3484">
        <v>0</v>
      </c>
    </row>
    <row r="3485" spans="2:168" x14ac:dyDescent="0.55000000000000004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  <c r="EK3485">
        <v>0</v>
      </c>
      <c r="EL3485">
        <v>0</v>
      </c>
      <c r="EM3485">
        <v>0</v>
      </c>
      <c r="EN3485">
        <v>0</v>
      </c>
      <c r="EO3485">
        <v>0</v>
      </c>
      <c r="EP3485">
        <v>0</v>
      </c>
      <c r="EQ3485">
        <v>0</v>
      </c>
      <c r="ER3485">
        <v>0</v>
      </c>
      <c r="ES3485">
        <v>0</v>
      </c>
      <c r="ET3485">
        <v>0</v>
      </c>
      <c r="EU3485">
        <v>0</v>
      </c>
      <c r="EV3485">
        <v>0</v>
      </c>
      <c r="EW3485">
        <v>0</v>
      </c>
      <c r="EX3485">
        <v>0</v>
      </c>
      <c r="EY3485">
        <v>0</v>
      </c>
      <c r="EZ3485">
        <v>0</v>
      </c>
      <c r="FA3485">
        <v>1</v>
      </c>
      <c r="FB3485">
        <v>1</v>
      </c>
      <c r="FC3485">
        <v>1</v>
      </c>
      <c r="FD3485">
        <v>1</v>
      </c>
      <c r="FE3485">
        <v>1</v>
      </c>
      <c r="FF3485">
        <v>1</v>
      </c>
      <c r="FG3485">
        <v>1</v>
      </c>
      <c r="FH3485">
        <v>1</v>
      </c>
      <c r="FI3485">
        <v>1</v>
      </c>
      <c r="FJ3485">
        <v>1</v>
      </c>
      <c r="FK3485">
        <v>1</v>
      </c>
      <c r="FL3485">
        <v>1</v>
      </c>
    </row>
    <row r="3486" spans="2:168" x14ac:dyDescent="0.55000000000000004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0</v>
      </c>
      <c r="EL3486">
        <v>0</v>
      </c>
      <c r="EM3486">
        <v>0</v>
      </c>
      <c r="EN3486">
        <v>0</v>
      </c>
      <c r="EO3486">
        <v>0</v>
      </c>
      <c r="EP3486">
        <v>0</v>
      </c>
      <c r="EQ3486">
        <v>0</v>
      </c>
      <c r="ER3486">
        <v>0</v>
      </c>
      <c r="ES3486">
        <v>0</v>
      </c>
      <c r="ET3486">
        <v>0</v>
      </c>
      <c r="EU3486">
        <v>0</v>
      </c>
      <c r="EV3486">
        <v>0</v>
      </c>
      <c r="EW3486">
        <v>0</v>
      </c>
      <c r="EX3486">
        <v>0</v>
      </c>
      <c r="EY3486">
        <v>0</v>
      </c>
      <c r="EZ3486">
        <v>0</v>
      </c>
      <c r="FA3486">
        <v>0</v>
      </c>
      <c r="FB3486">
        <v>0</v>
      </c>
      <c r="FC3486">
        <v>0</v>
      </c>
      <c r="FD3486">
        <v>0</v>
      </c>
      <c r="FE3486">
        <v>0</v>
      </c>
      <c r="FF3486">
        <v>0</v>
      </c>
      <c r="FG3486">
        <v>0</v>
      </c>
      <c r="FH3486">
        <v>0</v>
      </c>
      <c r="FI3486">
        <v>0</v>
      </c>
      <c r="FJ3486">
        <v>0</v>
      </c>
      <c r="FK3486">
        <v>0</v>
      </c>
      <c r="FL3486">
        <v>0</v>
      </c>
    </row>
    <row r="3487" spans="2:168" x14ac:dyDescent="0.55000000000000004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  <c r="EE3487">
        <v>105</v>
      </c>
      <c r="EF3487">
        <v>111</v>
      </c>
      <c r="EG3487">
        <v>111</v>
      </c>
      <c r="EH3487">
        <v>111</v>
      </c>
      <c r="EI3487">
        <v>111</v>
      </c>
      <c r="EJ3487">
        <v>111</v>
      </c>
      <c r="EK3487">
        <v>111</v>
      </c>
      <c r="EL3487">
        <v>111</v>
      </c>
      <c r="EM3487">
        <v>113</v>
      </c>
      <c r="EN3487">
        <v>113</v>
      </c>
      <c r="EO3487">
        <v>113</v>
      </c>
      <c r="EP3487">
        <v>113</v>
      </c>
      <c r="EQ3487">
        <v>113</v>
      </c>
      <c r="ER3487">
        <v>113</v>
      </c>
      <c r="ES3487">
        <v>113</v>
      </c>
      <c r="ET3487">
        <v>112</v>
      </c>
      <c r="EU3487">
        <v>112</v>
      </c>
      <c r="EV3487">
        <v>112</v>
      </c>
      <c r="EW3487">
        <v>112</v>
      </c>
      <c r="EX3487">
        <v>112</v>
      </c>
      <c r="EY3487">
        <v>112</v>
      </c>
      <c r="EZ3487">
        <v>112</v>
      </c>
      <c r="FA3487">
        <v>113</v>
      </c>
      <c r="FB3487">
        <v>113</v>
      </c>
      <c r="FC3487">
        <v>113</v>
      </c>
      <c r="FD3487">
        <v>113</v>
      </c>
      <c r="FE3487">
        <v>113</v>
      </c>
      <c r="FF3487">
        <v>113</v>
      </c>
      <c r="FG3487">
        <v>113</v>
      </c>
      <c r="FH3487">
        <v>108</v>
      </c>
      <c r="FI3487">
        <v>108</v>
      </c>
      <c r="FJ3487">
        <v>108</v>
      </c>
      <c r="FK3487">
        <v>108</v>
      </c>
      <c r="FL3487">
        <v>108</v>
      </c>
    </row>
    <row r="3488" spans="2:168" x14ac:dyDescent="0.55000000000000004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  <c r="EK3488">
        <v>0</v>
      </c>
      <c r="EL3488">
        <v>0</v>
      </c>
      <c r="EM3488">
        <v>0</v>
      </c>
      <c r="EN3488">
        <v>0</v>
      </c>
      <c r="EO3488">
        <v>0</v>
      </c>
      <c r="EP3488">
        <v>0</v>
      </c>
      <c r="EQ3488">
        <v>0</v>
      </c>
      <c r="ER3488">
        <v>0</v>
      </c>
      <c r="ES3488">
        <v>0</v>
      </c>
      <c r="ET3488">
        <v>0</v>
      </c>
      <c r="EU3488">
        <v>0</v>
      </c>
      <c r="EV3488">
        <v>0</v>
      </c>
      <c r="EW3488">
        <v>0</v>
      </c>
      <c r="EX3488">
        <v>0</v>
      </c>
      <c r="EY3488">
        <v>0</v>
      </c>
      <c r="EZ3488">
        <v>0</v>
      </c>
      <c r="FA3488">
        <v>0</v>
      </c>
      <c r="FB3488">
        <v>0</v>
      </c>
      <c r="FC3488">
        <v>0</v>
      </c>
      <c r="FD3488">
        <v>0</v>
      </c>
      <c r="FE3488">
        <v>0</v>
      </c>
      <c r="FF3488">
        <v>0</v>
      </c>
      <c r="FG3488">
        <v>0</v>
      </c>
      <c r="FH3488">
        <v>0</v>
      </c>
      <c r="FI3488">
        <v>0</v>
      </c>
      <c r="FJ3488">
        <v>0</v>
      </c>
      <c r="FK3488">
        <v>0</v>
      </c>
      <c r="FL3488">
        <v>0</v>
      </c>
    </row>
    <row r="3489" spans="2:168" x14ac:dyDescent="0.55000000000000004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  <c r="EE3489">
        <v>50</v>
      </c>
      <c r="EF3489">
        <v>46</v>
      </c>
      <c r="EG3489">
        <v>55</v>
      </c>
      <c r="EH3489">
        <v>53</v>
      </c>
      <c r="EI3489">
        <v>40</v>
      </c>
      <c r="EJ3489">
        <v>41</v>
      </c>
      <c r="EK3489">
        <v>36</v>
      </c>
      <c r="EL3489">
        <v>28</v>
      </c>
      <c r="EM3489">
        <v>44</v>
      </c>
      <c r="EN3489">
        <v>40</v>
      </c>
      <c r="EO3489">
        <v>43</v>
      </c>
      <c r="EP3489">
        <v>48</v>
      </c>
      <c r="EQ3489">
        <v>40</v>
      </c>
      <c r="ER3489">
        <v>39</v>
      </c>
      <c r="ES3489">
        <v>32</v>
      </c>
      <c r="ET3489">
        <v>28</v>
      </c>
      <c r="EU3489">
        <v>45</v>
      </c>
      <c r="EV3489">
        <v>31</v>
      </c>
      <c r="EW3489">
        <v>26</v>
      </c>
      <c r="EX3489">
        <v>25</v>
      </c>
      <c r="EY3489">
        <v>25</v>
      </c>
      <c r="EZ3489">
        <v>28</v>
      </c>
      <c r="FA3489">
        <v>22</v>
      </c>
      <c r="FB3489">
        <v>25</v>
      </c>
      <c r="FC3489">
        <v>24</v>
      </c>
      <c r="FD3489">
        <v>29</v>
      </c>
      <c r="FE3489">
        <v>26</v>
      </c>
      <c r="FF3489">
        <v>23</v>
      </c>
      <c r="FG3489">
        <v>26</v>
      </c>
      <c r="FH3489">
        <v>24</v>
      </c>
      <c r="FI3489">
        <v>29</v>
      </c>
      <c r="FJ3489">
        <v>25</v>
      </c>
      <c r="FK3489">
        <v>26</v>
      </c>
      <c r="FL3489">
        <v>23</v>
      </c>
    </row>
    <row r="3490" spans="2:168" x14ac:dyDescent="0.55000000000000004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  <c r="EE3490">
        <v>7</v>
      </c>
      <c r="EF3490">
        <v>14</v>
      </c>
      <c r="EG3490">
        <v>12</v>
      </c>
      <c r="EH3490">
        <v>12</v>
      </c>
      <c r="EI3490">
        <v>10</v>
      </c>
      <c r="EJ3490">
        <v>7</v>
      </c>
      <c r="EK3490">
        <v>8</v>
      </c>
      <c r="EL3490">
        <v>8</v>
      </c>
      <c r="EM3490">
        <v>8</v>
      </c>
      <c r="EN3490">
        <v>10</v>
      </c>
      <c r="EO3490">
        <v>10</v>
      </c>
      <c r="EP3490">
        <v>10</v>
      </c>
      <c r="EQ3490">
        <v>10</v>
      </c>
      <c r="ER3490">
        <v>10</v>
      </c>
      <c r="ES3490">
        <v>10</v>
      </c>
      <c r="ET3490">
        <v>10</v>
      </c>
      <c r="EU3490">
        <v>9</v>
      </c>
      <c r="EV3490">
        <v>9</v>
      </c>
      <c r="EW3490">
        <v>10</v>
      </c>
      <c r="EX3490">
        <v>10</v>
      </c>
      <c r="EY3490">
        <v>10</v>
      </c>
      <c r="EZ3490">
        <v>10</v>
      </c>
      <c r="FA3490">
        <v>10</v>
      </c>
      <c r="FB3490">
        <v>8</v>
      </c>
      <c r="FC3490">
        <v>8</v>
      </c>
      <c r="FD3490">
        <v>6</v>
      </c>
      <c r="FE3490">
        <v>7</v>
      </c>
      <c r="FF3490">
        <v>7</v>
      </c>
      <c r="FG3490">
        <v>7</v>
      </c>
      <c r="FH3490">
        <v>7</v>
      </c>
      <c r="FI3490">
        <v>7</v>
      </c>
      <c r="FJ3490">
        <v>7</v>
      </c>
      <c r="FK3490">
        <v>7</v>
      </c>
      <c r="FL3490">
        <v>7</v>
      </c>
    </row>
    <row r="3491" spans="2:168" x14ac:dyDescent="0.55000000000000004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  <c r="FF3491">
        <v>0</v>
      </c>
      <c r="FG3491">
        <v>0</v>
      </c>
      <c r="FH3491">
        <v>0</v>
      </c>
      <c r="FI3491">
        <v>0</v>
      </c>
      <c r="FJ3491">
        <v>0</v>
      </c>
      <c r="FK3491">
        <v>0</v>
      </c>
      <c r="FL3491">
        <v>0</v>
      </c>
    </row>
    <row r="3492" spans="2:168" x14ac:dyDescent="0.55000000000000004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  <c r="EE3492">
        <v>10</v>
      </c>
      <c r="EF3492">
        <v>10</v>
      </c>
      <c r="EG3492">
        <v>10</v>
      </c>
      <c r="EH3492">
        <v>11</v>
      </c>
      <c r="EI3492">
        <v>11</v>
      </c>
      <c r="EJ3492">
        <v>11</v>
      </c>
      <c r="EK3492">
        <v>11</v>
      </c>
      <c r="EL3492">
        <v>11</v>
      </c>
      <c r="EM3492">
        <v>11</v>
      </c>
      <c r="EN3492">
        <v>11</v>
      </c>
      <c r="EO3492">
        <v>31</v>
      </c>
      <c r="EP3492">
        <v>31</v>
      </c>
      <c r="EQ3492">
        <v>31</v>
      </c>
      <c r="ER3492">
        <v>31</v>
      </c>
      <c r="ES3492">
        <v>31</v>
      </c>
      <c r="ET3492">
        <v>31</v>
      </c>
      <c r="EU3492">
        <v>31</v>
      </c>
      <c r="EV3492">
        <v>32</v>
      </c>
      <c r="EW3492">
        <v>33</v>
      </c>
      <c r="EX3492">
        <v>31</v>
      </c>
      <c r="EY3492">
        <v>31</v>
      </c>
      <c r="EZ3492">
        <v>31</v>
      </c>
      <c r="FA3492">
        <v>31</v>
      </c>
      <c r="FB3492">
        <v>32</v>
      </c>
      <c r="FC3492">
        <v>35</v>
      </c>
      <c r="FD3492">
        <v>35</v>
      </c>
      <c r="FE3492">
        <v>35</v>
      </c>
      <c r="FF3492">
        <v>35</v>
      </c>
      <c r="FG3492">
        <v>35</v>
      </c>
      <c r="FH3492">
        <v>35</v>
      </c>
      <c r="FI3492">
        <v>35</v>
      </c>
      <c r="FJ3492">
        <v>37</v>
      </c>
      <c r="FK3492">
        <v>37</v>
      </c>
      <c r="FL3492">
        <v>37</v>
      </c>
    </row>
    <row r="3493" spans="2:168" x14ac:dyDescent="0.55000000000000004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0</v>
      </c>
      <c r="FD3493">
        <v>0</v>
      </c>
      <c r="FE3493">
        <v>0</v>
      </c>
      <c r="FF3493">
        <v>0</v>
      </c>
      <c r="FG3493">
        <v>0</v>
      </c>
      <c r="FH3493">
        <v>0</v>
      </c>
      <c r="FI3493">
        <v>0</v>
      </c>
      <c r="FJ3493">
        <v>0</v>
      </c>
      <c r="FK3493">
        <v>0</v>
      </c>
      <c r="FL3493">
        <v>0</v>
      </c>
    </row>
    <row r="3494" spans="2:168" x14ac:dyDescent="0.55000000000000004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  <c r="EP3494">
        <v>0</v>
      </c>
      <c r="EQ3494">
        <v>0</v>
      </c>
      <c r="ER3494">
        <v>0</v>
      </c>
      <c r="ES3494">
        <v>0</v>
      </c>
      <c r="ET3494">
        <v>0</v>
      </c>
      <c r="EU3494">
        <v>0</v>
      </c>
      <c r="EV3494">
        <v>0</v>
      </c>
      <c r="EW3494">
        <v>1</v>
      </c>
      <c r="EX3494">
        <v>0</v>
      </c>
      <c r="EY3494">
        <v>0</v>
      </c>
      <c r="EZ3494">
        <v>0</v>
      </c>
      <c r="FA3494">
        <v>0</v>
      </c>
      <c r="FB3494">
        <v>0</v>
      </c>
      <c r="FC3494">
        <v>0</v>
      </c>
      <c r="FD3494">
        <v>0</v>
      </c>
      <c r="FE3494">
        <v>0</v>
      </c>
      <c r="FF3494">
        <v>0</v>
      </c>
      <c r="FG3494">
        <v>0</v>
      </c>
      <c r="FH3494">
        <v>0</v>
      </c>
      <c r="FI3494">
        <v>0</v>
      </c>
      <c r="FJ3494">
        <v>0</v>
      </c>
      <c r="FK3494">
        <v>0</v>
      </c>
      <c r="FL3494">
        <v>0</v>
      </c>
    </row>
    <row r="3495" spans="2:168" x14ac:dyDescent="0.55000000000000004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  <c r="FG3495">
        <v>0</v>
      </c>
      <c r="FH3495">
        <v>0</v>
      </c>
      <c r="FI3495">
        <v>0</v>
      </c>
      <c r="FJ3495">
        <v>0</v>
      </c>
      <c r="FK3495">
        <v>0</v>
      </c>
      <c r="FL3495">
        <v>0</v>
      </c>
    </row>
    <row r="3496" spans="2:168" x14ac:dyDescent="0.55000000000000004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  <c r="EE3496">
        <v>35</v>
      </c>
      <c r="EF3496">
        <v>35</v>
      </c>
      <c r="EG3496">
        <v>35</v>
      </c>
      <c r="EH3496">
        <v>35</v>
      </c>
      <c r="EI3496">
        <v>19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  <c r="EP3496">
        <v>1</v>
      </c>
      <c r="EQ3496">
        <v>1</v>
      </c>
      <c r="ER3496">
        <v>1</v>
      </c>
      <c r="ES3496">
        <v>1</v>
      </c>
      <c r="ET3496">
        <v>1</v>
      </c>
      <c r="EU3496">
        <v>1</v>
      </c>
      <c r="EV3496">
        <v>1</v>
      </c>
      <c r="EW3496">
        <v>1</v>
      </c>
      <c r="EX3496">
        <v>1</v>
      </c>
      <c r="EY3496">
        <v>1</v>
      </c>
      <c r="EZ3496">
        <v>1</v>
      </c>
      <c r="FA3496">
        <v>1</v>
      </c>
      <c r="FB3496">
        <v>1</v>
      </c>
      <c r="FC3496">
        <v>1</v>
      </c>
      <c r="FD3496">
        <v>1</v>
      </c>
      <c r="FE3496">
        <v>1</v>
      </c>
      <c r="FF3496">
        <v>1</v>
      </c>
      <c r="FG3496">
        <v>1</v>
      </c>
      <c r="FH3496">
        <v>1</v>
      </c>
      <c r="FI3496">
        <v>1</v>
      </c>
      <c r="FJ3496">
        <v>1</v>
      </c>
      <c r="FK3496">
        <v>1</v>
      </c>
      <c r="FL3496">
        <v>1</v>
      </c>
    </row>
    <row r="3497" spans="2:168" x14ac:dyDescent="0.55000000000000004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  <c r="EE3497">
        <v>2</v>
      </c>
      <c r="EF3497">
        <v>2</v>
      </c>
      <c r="EG3497">
        <v>2</v>
      </c>
      <c r="EH3497">
        <v>2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  <c r="EP3497">
        <v>0</v>
      </c>
      <c r="EQ3497">
        <v>0</v>
      </c>
      <c r="ER3497">
        <v>0</v>
      </c>
      <c r="ES3497">
        <v>0</v>
      </c>
      <c r="ET3497">
        <v>0</v>
      </c>
      <c r="EU3497">
        <v>0</v>
      </c>
      <c r="EV3497">
        <v>0</v>
      </c>
      <c r="EW3497">
        <v>0</v>
      </c>
      <c r="EX3497">
        <v>0</v>
      </c>
      <c r="EY3497">
        <v>0</v>
      </c>
      <c r="EZ3497">
        <v>0</v>
      </c>
      <c r="FA3497">
        <v>0</v>
      </c>
      <c r="FB3497">
        <v>0</v>
      </c>
      <c r="FC3497">
        <v>0</v>
      </c>
      <c r="FD3497">
        <v>0</v>
      </c>
      <c r="FE3497">
        <v>0</v>
      </c>
      <c r="FF3497">
        <v>0</v>
      </c>
      <c r="FG3497">
        <v>0</v>
      </c>
      <c r="FH3497">
        <v>0</v>
      </c>
      <c r="FI3497">
        <v>0</v>
      </c>
      <c r="FJ3497">
        <v>0</v>
      </c>
      <c r="FK3497">
        <v>0</v>
      </c>
      <c r="FL3497">
        <v>0</v>
      </c>
    </row>
    <row r="3498" spans="2:168" x14ac:dyDescent="0.55000000000000004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5</v>
      </c>
      <c r="EK3498">
        <v>0</v>
      </c>
      <c r="EL3498">
        <v>0</v>
      </c>
      <c r="EM3498">
        <v>0</v>
      </c>
      <c r="EN3498">
        <v>0</v>
      </c>
      <c r="EO3498">
        <v>0</v>
      </c>
      <c r="EP3498">
        <v>0</v>
      </c>
      <c r="EQ3498">
        <v>0</v>
      </c>
      <c r="ER3498">
        <v>0</v>
      </c>
      <c r="ES3498">
        <v>0</v>
      </c>
      <c r="ET3498">
        <v>0</v>
      </c>
      <c r="EU3498">
        <v>0</v>
      </c>
      <c r="EV3498">
        <v>0</v>
      </c>
      <c r="EW3498">
        <v>0</v>
      </c>
      <c r="EX3498">
        <v>0</v>
      </c>
      <c r="EY3498">
        <v>0</v>
      </c>
      <c r="EZ3498">
        <v>0</v>
      </c>
      <c r="FA3498">
        <v>0</v>
      </c>
      <c r="FB3498">
        <v>0</v>
      </c>
      <c r="FC3498">
        <v>0</v>
      </c>
      <c r="FD3498">
        <v>0</v>
      </c>
      <c r="FE3498">
        <v>0</v>
      </c>
      <c r="FF3498">
        <v>0</v>
      </c>
      <c r="FG3498">
        <v>0</v>
      </c>
      <c r="FH3498">
        <v>0</v>
      </c>
      <c r="FI3498">
        <v>0</v>
      </c>
      <c r="FJ3498">
        <v>0</v>
      </c>
      <c r="FK3498">
        <v>0</v>
      </c>
      <c r="FL3498">
        <v>0</v>
      </c>
    </row>
    <row r="3499" spans="2:168" x14ac:dyDescent="0.55000000000000004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  <c r="FG3499">
        <v>0</v>
      </c>
      <c r="FH3499">
        <v>0</v>
      </c>
      <c r="FI3499">
        <v>0</v>
      </c>
      <c r="FJ3499">
        <v>0</v>
      </c>
      <c r="FK3499">
        <v>0</v>
      </c>
      <c r="FL3499">
        <v>0</v>
      </c>
    </row>
    <row r="3500" spans="2:168" x14ac:dyDescent="0.55000000000000004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1</v>
      </c>
      <c r="EM3500">
        <v>1</v>
      </c>
      <c r="EN3500">
        <v>1</v>
      </c>
      <c r="EO3500">
        <v>1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4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  <c r="FG3500">
        <v>0</v>
      </c>
      <c r="FH3500">
        <v>0</v>
      </c>
      <c r="FI3500">
        <v>0</v>
      </c>
      <c r="FJ3500">
        <v>0</v>
      </c>
      <c r="FK3500">
        <v>0</v>
      </c>
      <c r="FL3500">
        <v>0</v>
      </c>
    </row>
    <row r="3501" spans="2:168" x14ac:dyDescent="0.55000000000000004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  <c r="FG3501">
        <v>0</v>
      </c>
      <c r="FH3501">
        <v>0</v>
      </c>
      <c r="FI3501">
        <v>0</v>
      </c>
      <c r="FJ3501">
        <v>0</v>
      </c>
      <c r="FK3501">
        <v>0</v>
      </c>
      <c r="FL3501">
        <v>0</v>
      </c>
    </row>
    <row r="3502" spans="2:168" x14ac:dyDescent="0.55000000000000004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  <c r="FF3502">
        <v>0</v>
      </c>
      <c r="FG3502">
        <v>0</v>
      </c>
      <c r="FH3502">
        <v>0</v>
      </c>
      <c r="FI3502">
        <v>0</v>
      </c>
      <c r="FJ3502">
        <v>0</v>
      </c>
      <c r="FK3502">
        <v>0</v>
      </c>
      <c r="FL3502">
        <v>0</v>
      </c>
    </row>
    <row r="3503" spans="2:168" x14ac:dyDescent="0.55000000000000004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  <c r="EE3503">
        <v>6</v>
      </c>
      <c r="EF3503">
        <v>6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  <c r="FF3503">
        <v>0</v>
      </c>
      <c r="FG3503">
        <v>0</v>
      </c>
      <c r="FH3503">
        <v>0</v>
      </c>
      <c r="FI3503">
        <v>0</v>
      </c>
      <c r="FJ3503">
        <v>0</v>
      </c>
      <c r="FK3503">
        <v>0</v>
      </c>
      <c r="FL3503">
        <v>0</v>
      </c>
    </row>
    <row r="3504" spans="2:168" x14ac:dyDescent="0.55000000000000004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  <c r="FF3504">
        <v>0</v>
      </c>
      <c r="FG3504">
        <v>0</v>
      </c>
      <c r="FH3504">
        <v>0</v>
      </c>
      <c r="FI3504">
        <v>0</v>
      </c>
      <c r="FJ3504">
        <v>0</v>
      </c>
      <c r="FK3504">
        <v>27</v>
      </c>
      <c r="FL3504">
        <v>0</v>
      </c>
    </row>
    <row r="3505" spans="2:168" x14ac:dyDescent="0.55000000000000004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  <c r="FF3505">
        <v>0</v>
      </c>
      <c r="FG3505">
        <v>0</v>
      </c>
      <c r="FH3505">
        <v>0</v>
      </c>
      <c r="FI3505">
        <v>0</v>
      </c>
      <c r="FJ3505">
        <v>0</v>
      </c>
      <c r="FK3505">
        <v>0</v>
      </c>
      <c r="FL3505">
        <v>0</v>
      </c>
    </row>
    <row r="3506" spans="2:168" x14ac:dyDescent="0.55000000000000004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  <c r="EP3506">
        <v>0</v>
      </c>
      <c r="EQ3506">
        <v>0</v>
      </c>
      <c r="ER3506">
        <v>0</v>
      </c>
      <c r="ES3506">
        <v>0</v>
      </c>
      <c r="ET3506">
        <v>0</v>
      </c>
      <c r="EU3506">
        <v>0</v>
      </c>
      <c r="EV3506">
        <v>0</v>
      </c>
      <c r="EW3506">
        <v>0</v>
      </c>
      <c r="EX3506">
        <v>0</v>
      </c>
      <c r="EY3506">
        <v>0</v>
      </c>
      <c r="EZ3506">
        <v>0</v>
      </c>
      <c r="FA3506">
        <v>0</v>
      </c>
      <c r="FB3506">
        <v>0</v>
      </c>
      <c r="FC3506">
        <v>0</v>
      </c>
      <c r="FD3506">
        <v>0</v>
      </c>
      <c r="FE3506">
        <v>0</v>
      </c>
      <c r="FF3506">
        <v>0</v>
      </c>
      <c r="FG3506">
        <v>0</v>
      </c>
      <c r="FH3506">
        <v>0</v>
      </c>
      <c r="FI3506">
        <v>0</v>
      </c>
      <c r="FJ3506">
        <v>0</v>
      </c>
      <c r="FK3506">
        <v>0</v>
      </c>
      <c r="FL3506">
        <v>0</v>
      </c>
    </row>
    <row r="3507" spans="2:168" x14ac:dyDescent="0.55000000000000004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0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  <c r="FG3507">
        <v>0</v>
      </c>
      <c r="FH3507">
        <v>0</v>
      </c>
      <c r="FI3507">
        <v>0</v>
      </c>
      <c r="FJ3507">
        <v>0</v>
      </c>
      <c r="FK3507">
        <v>0</v>
      </c>
      <c r="FL3507">
        <v>0</v>
      </c>
    </row>
    <row r="3508" spans="2:168" x14ac:dyDescent="0.55000000000000004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  <c r="EE3508">
        <v>718</v>
      </c>
      <c r="EF3508">
        <v>720</v>
      </c>
      <c r="EG3508">
        <v>732</v>
      </c>
      <c r="EH3508">
        <v>742</v>
      </c>
      <c r="EI3508">
        <v>756</v>
      </c>
      <c r="EJ3508">
        <v>772</v>
      </c>
      <c r="EK3508">
        <v>772</v>
      </c>
      <c r="EL3508">
        <v>772</v>
      </c>
      <c r="EM3508">
        <v>799</v>
      </c>
      <c r="EN3508">
        <v>808</v>
      </c>
      <c r="EO3508">
        <v>812</v>
      </c>
      <c r="EP3508">
        <v>823</v>
      </c>
      <c r="EQ3508">
        <v>833</v>
      </c>
      <c r="ER3508">
        <v>833</v>
      </c>
      <c r="ES3508">
        <v>833</v>
      </c>
      <c r="ET3508">
        <v>851</v>
      </c>
      <c r="EU3508">
        <v>865</v>
      </c>
      <c r="EV3508">
        <v>876</v>
      </c>
      <c r="EW3508">
        <v>885</v>
      </c>
      <c r="EX3508">
        <v>894</v>
      </c>
      <c r="EY3508">
        <v>894</v>
      </c>
      <c r="EZ3508">
        <v>894</v>
      </c>
      <c r="FA3508">
        <v>903</v>
      </c>
      <c r="FB3508">
        <v>906</v>
      </c>
      <c r="FC3508">
        <v>912</v>
      </c>
      <c r="FD3508">
        <v>920</v>
      </c>
      <c r="FE3508">
        <v>927</v>
      </c>
      <c r="FF3508">
        <v>927</v>
      </c>
      <c r="FG3508">
        <v>927</v>
      </c>
      <c r="FH3508">
        <v>946</v>
      </c>
      <c r="FI3508">
        <v>950</v>
      </c>
      <c r="FJ3508">
        <v>956</v>
      </c>
      <c r="FK3508">
        <v>959</v>
      </c>
      <c r="FL3508">
        <v>960</v>
      </c>
    </row>
    <row r="3509" spans="2:168" x14ac:dyDescent="0.55000000000000004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  <c r="EP3509">
        <v>0</v>
      </c>
      <c r="EQ3509">
        <v>0</v>
      </c>
      <c r="ER3509">
        <v>0</v>
      </c>
      <c r="ES3509">
        <v>0</v>
      </c>
      <c r="ET3509">
        <v>0</v>
      </c>
      <c r="EU3509">
        <v>0</v>
      </c>
      <c r="EV3509">
        <v>0</v>
      </c>
      <c r="EW3509">
        <v>0</v>
      </c>
      <c r="EX3509">
        <v>0</v>
      </c>
      <c r="EY3509">
        <v>0</v>
      </c>
      <c r="EZ3509">
        <v>0</v>
      </c>
      <c r="FA3509">
        <v>0</v>
      </c>
      <c r="FB3509">
        <v>0</v>
      </c>
      <c r="FC3509">
        <v>0</v>
      </c>
      <c r="FD3509">
        <v>0</v>
      </c>
      <c r="FE3509">
        <v>0</v>
      </c>
      <c r="FF3509">
        <v>0</v>
      </c>
      <c r="FG3509">
        <v>0</v>
      </c>
      <c r="FH3509">
        <v>0</v>
      </c>
      <c r="FI3509">
        <v>0</v>
      </c>
      <c r="FJ3509">
        <v>0</v>
      </c>
      <c r="FK3509">
        <v>0</v>
      </c>
      <c r="FL3509">
        <v>0</v>
      </c>
    </row>
    <row r="3510" spans="2:168" x14ac:dyDescent="0.55000000000000004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  <c r="FG3510">
        <v>0</v>
      </c>
      <c r="FH3510">
        <v>0</v>
      </c>
      <c r="FI3510">
        <v>0</v>
      </c>
      <c r="FJ3510">
        <v>0</v>
      </c>
      <c r="FK3510">
        <v>0</v>
      </c>
      <c r="FL3510">
        <v>0</v>
      </c>
    </row>
    <row r="3511" spans="2:168" x14ac:dyDescent="0.55000000000000004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  <c r="FG3511">
        <v>0</v>
      </c>
      <c r="FH3511">
        <v>0</v>
      </c>
      <c r="FI3511">
        <v>0</v>
      </c>
      <c r="FJ3511">
        <v>1</v>
      </c>
      <c r="FK3511">
        <v>1</v>
      </c>
      <c r="FL3511">
        <v>1</v>
      </c>
    </row>
    <row r="3512" spans="2:168" x14ac:dyDescent="0.55000000000000004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  <c r="EP3512">
        <v>0</v>
      </c>
      <c r="EQ3512">
        <v>0</v>
      </c>
      <c r="ER3512">
        <v>0</v>
      </c>
      <c r="ES3512">
        <v>0</v>
      </c>
      <c r="ET3512">
        <v>0</v>
      </c>
      <c r="EU3512">
        <v>0</v>
      </c>
      <c r="EV3512">
        <v>0</v>
      </c>
      <c r="EW3512">
        <v>0</v>
      </c>
      <c r="EX3512">
        <v>0</v>
      </c>
      <c r="EY3512">
        <v>0</v>
      </c>
      <c r="EZ3512">
        <v>0</v>
      </c>
      <c r="FA3512">
        <v>0</v>
      </c>
      <c r="FB3512">
        <v>0</v>
      </c>
      <c r="FC3512">
        <v>0</v>
      </c>
      <c r="FD3512">
        <v>0</v>
      </c>
      <c r="FE3512">
        <v>0</v>
      </c>
      <c r="FF3512">
        <v>0</v>
      </c>
      <c r="FG3512">
        <v>0</v>
      </c>
      <c r="FH3512">
        <v>0</v>
      </c>
      <c r="FI3512">
        <v>0</v>
      </c>
      <c r="FJ3512">
        <v>0</v>
      </c>
      <c r="FK3512">
        <v>0</v>
      </c>
      <c r="FL3512">
        <v>0</v>
      </c>
    </row>
    <row r="3513" spans="2:168" x14ac:dyDescent="0.55000000000000004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  <c r="FG3513">
        <v>0</v>
      </c>
      <c r="FH3513">
        <v>0</v>
      </c>
      <c r="FI3513">
        <v>0</v>
      </c>
      <c r="FJ3513">
        <v>0</v>
      </c>
      <c r="FK3513">
        <v>0</v>
      </c>
      <c r="FL3513">
        <v>0</v>
      </c>
    </row>
    <row r="3514" spans="2:168" x14ac:dyDescent="0.55000000000000004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  <c r="EK3514">
        <v>0</v>
      </c>
      <c r="EL3514">
        <v>0</v>
      </c>
      <c r="EM3514">
        <v>0</v>
      </c>
      <c r="EN3514">
        <v>0</v>
      </c>
      <c r="EO3514">
        <v>0</v>
      </c>
      <c r="EP3514">
        <v>0</v>
      </c>
      <c r="EQ3514">
        <v>0</v>
      </c>
      <c r="ER3514">
        <v>0</v>
      </c>
      <c r="ES3514">
        <v>0</v>
      </c>
      <c r="ET3514">
        <v>0</v>
      </c>
      <c r="EU3514">
        <v>0</v>
      </c>
      <c r="EV3514">
        <v>0</v>
      </c>
      <c r="EW3514">
        <v>0</v>
      </c>
      <c r="EX3514">
        <v>0</v>
      </c>
      <c r="EY3514">
        <v>0</v>
      </c>
      <c r="EZ3514">
        <v>0</v>
      </c>
      <c r="FA3514">
        <v>0</v>
      </c>
      <c r="FB3514">
        <v>0</v>
      </c>
      <c r="FC3514">
        <v>0</v>
      </c>
      <c r="FD3514">
        <v>0</v>
      </c>
      <c r="FE3514">
        <v>0</v>
      </c>
      <c r="FF3514">
        <v>0</v>
      </c>
      <c r="FG3514">
        <v>0</v>
      </c>
      <c r="FH3514">
        <v>0</v>
      </c>
      <c r="FI3514">
        <v>0</v>
      </c>
      <c r="FJ3514">
        <v>0</v>
      </c>
      <c r="FK3514">
        <v>0</v>
      </c>
      <c r="FL3514">
        <v>0</v>
      </c>
    </row>
    <row r="3515" spans="2:168" x14ac:dyDescent="0.55000000000000004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0</v>
      </c>
      <c r="EU3515">
        <v>0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0</v>
      </c>
      <c r="FB3515">
        <v>0</v>
      </c>
      <c r="FC3515">
        <v>0</v>
      </c>
      <c r="FD3515">
        <v>0</v>
      </c>
      <c r="FE3515">
        <v>0</v>
      </c>
      <c r="FF3515">
        <v>0</v>
      </c>
      <c r="FG3515">
        <v>0</v>
      </c>
      <c r="FH3515">
        <v>0</v>
      </c>
      <c r="FI3515">
        <v>0</v>
      </c>
      <c r="FJ3515">
        <v>0</v>
      </c>
      <c r="FK3515">
        <v>0</v>
      </c>
      <c r="FL3515">
        <v>0</v>
      </c>
    </row>
    <row r="3516" spans="2:168" x14ac:dyDescent="0.55000000000000004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  <c r="FG3516">
        <v>0</v>
      </c>
      <c r="FH3516">
        <v>0</v>
      </c>
      <c r="FI3516">
        <v>0</v>
      </c>
      <c r="FJ3516">
        <v>0</v>
      </c>
      <c r="FK3516">
        <v>0</v>
      </c>
      <c r="FL3516">
        <v>0</v>
      </c>
    </row>
    <row r="3517" spans="2:168" x14ac:dyDescent="0.55000000000000004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  <c r="FG3517">
        <v>0</v>
      </c>
      <c r="FH3517">
        <v>0</v>
      </c>
      <c r="FI3517">
        <v>0</v>
      </c>
      <c r="FJ3517">
        <v>0</v>
      </c>
      <c r="FK3517">
        <v>0</v>
      </c>
      <c r="FL3517">
        <v>0</v>
      </c>
    </row>
    <row r="3518" spans="2:168" x14ac:dyDescent="0.55000000000000004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  <c r="EP3518">
        <v>0</v>
      </c>
      <c r="EQ3518">
        <v>0</v>
      </c>
      <c r="ER3518">
        <v>0</v>
      </c>
      <c r="ES3518">
        <v>0</v>
      </c>
      <c r="ET3518">
        <v>0</v>
      </c>
      <c r="EU3518">
        <v>0</v>
      </c>
      <c r="EV3518">
        <v>0</v>
      </c>
      <c r="EW3518">
        <v>0</v>
      </c>
      <c r="EX3518">
        <v>0</v>
      </c>
      <c r="EY3518">
        <v>0</v>
      </c>
      <c r="EZ3518">
        <v>0</v>
      </c>
      <c r="FA3518">
        <v>0</v>
      </c>
      <c r="FB3518">
        <v>0</v>
      </c>
      <c r="FC3518">
        <v>0</v>
      </c>
      <c r="FD3518">
        <v>0</v>
      </c>
      <c r="FE3518">
        <v>0</v>
      </c>
      <c r="FF3518">
        <v>0</v>
      </c>
      <c r="FG3518">
        <v>0</v>
      </c>
      <c r="FH3518">
        <v>0</v>
      </c>
      <c r="FI3518">
        <v>0</v>
      </c>
      <c r="FJ3518">
        <v>0</v>
      </c>
      <c r="FK3518">
        <v>0</v>
      </c>
      <c r="FL3518">
        <v>0</v>
      </c>
    </row>
    <row r="3519" spans="2:168" x14ac:dyDescent="0.55000000000000004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  <c r="EE3519">
        <v>15</v>
      </c>
      <c r="EF3519">
        <v>16</v>
      </c>
      <c r="EG3519">
        <v>16</v>
      </c>
      <c r="EH3519">
        <v>16</v>
      </c>
      <c r="EI3519">
        <v>16</v>
      </c>
      <c r="EJ3519">
        <v>16</v>
      </c>
      <c r="EK3519">
        <v>16</v>
      </c>
      <c r="EL3519">
        <v>16</v>
      </c>
      <c r="EM3519">
        <v>16</v>
      </c>
      <c r="EN3519">
        <v>16</v>
      </c>
      <c r="EO3519">
        <v>17</v>
      </c>
      <c r="EP3519">
        <v>17</v>
      </c>
      <c r="EQ3519">
        <v>17</v>
      </c>
      <c r="ER3519">
        <v>17</v>
      </c>
      <c r="ES3519">
        <v>17</v>
      </c>
      <c r="ET3519">
        <v>17</v>
      </c>
      <c r="EU3519">
        <v>17</v>
      </c>
      <c r="EV3519">
        <v>17</v>
      </c>
      <c r="EW3519">
        <v>17</v>
      </c>
      <c r="EX3519">
        <v>19</v>
      </c>
      <c r="EY3519">
        <v>19</v>
      </c>
      <c r="EZ3519">
        <v>19</v>
      </c>
      <c r="FA3519">
        <v>19</v>
      </c>
      <c r="FB3519">
        <v>19</v>
      </c>
      <c r="FC3519">
        <v>19</v>
      </c>
      <c r="FD3519">
        <v>19</v>
      </c>
      <c r="FE3519">
        <v>19</v>
      </c>
      <c r="FF3519">
        <v>19</v>
      </c>
      <c r="FG3519">
        <v>19</v>
      </c>
      <c r="FH3519">
        <v>19</v>
      </c>
      <c r="FI3519">
        <v>19</v>
      </c>
      <c r="FJ3519">
        <v>19</v>
      </c>
      <c r="FK3519">
        <v>19</v>
      </c>
      <c r="FL3519">
        <v>19</v>
      </c>
    </row>
    <row r="3520" spans="2:168" x14ac:dyDescent="0.55000000000000004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  <c r="EE3520">
        <v>3</v>
      </c>
      <c r="EF3520">
        <v>3</v>
      </c>
      <c r="EG3520">
        <v>3</v>
      </c>
      <c r="EH3520">
        <v>3</v>
      </c>
      <c r="EI3520">
        <v>3</v>
      </c>
      <c r="EJ3520">
        <v>3</v>
      </c>
      <c r="EK3520">
        <v>3</v>
      </c>
      <c r="EL3520">
        <v>3</v>
      </c>
      <c r="EM3520">
        <v>3</v>
      </c>
      <c r="EN3520">
        <v>3</v>
      </c>
      <c r="EO3520">
        <v>3</v>
      </c>
      <c r="EP3520">
        <v>3</v>
      </c>
      <c r="EQ3520">
        <v>3</v>
      </c>
      <c r="ER3520">
        <v>3</v>
      </c>
      <c r="ES3520">
        <v>3</v>
      </c>
      <c r="ET3520">
        <v>3</v>
      </c>
      <c r="EU3520">
        <v>3</v>
      </c>
      <c r="EV3520">
        <v>3</v>
      </c>
      <c r="EW3520">
        <v>3</v>
      </c>
      <c r="EX3520">
        <v>3</v>
      </c>
      <c r="EY3520">
        <v>3</v>
      </c>
      <c r="EZ3520">
        <v>3</v>
      </c>
      <c r="FA3520">
        <v>3</v>
      </c>
      <c r="FB3520">
        <v>3</v>
      </c>
      <c r="FC3520">
        <v>3</v>
      </c>
      <c r="FD3520">
        <v>3</v>
      </c>
      <c r="FE3520">
        <v>3</v>
      </c>
      <c r="FF3520">
        <v>3</v>
      </c>
      <c r="FG3520">
        <v>3</v>
      </c>
      <c r="FH3520">
        <v>3</v>
      </c>
      <c r="FI3520">
        <v>3</v>
      </c>
      <c r="FJ3520">
        <v>3</v>
      </c>
      <c r="FK3520">
        <v>3</v>
      </c>
      <c r="FL3520">
        <v>3</v>
      </c>
    </row>
    <row r="3521" spans="1:196" x14ac:dyDescent="0.55000000000000004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  <c r="EE3521">
        <v>69</v>
      </c>
      <c r="EF3521">
        <v>69</v>
      </c>
      <c r="EG3521">
        <v>70</v>
      </c>
      <c r="EH3521">
        <v>70</v>
      </c>
      <c r="EI3521">
        <v>70</v>
      </c>
      <c r="EJ3521">
        <v>67</v>
      </c>
      <c r="EK3521">
        <v>67</v>
      </c>
      <c r="EL3521">
        <v>67</v>
      </c>
      <c r="EM3521">
        <v>67</v>
      </c>
      <c r="EN3521">
        <v>67</v>
      </c>
      <c r="EO3521">
        <v>67</v>
      </c>
      <c r="EP3521">
        <v>70</v>
      </c>
      <c r="EQ3521">
        <v>70</v>
      </c>
      <c r="ER3521">
        <v>68</v>
      </c>
      <c r="ES3521">
        <v>68</v>
      </c>
      <c r="ET3521">
        <v>68</v>
      </c>
      <c r="EU3521">
        <v>68</v>
      </c>
      <c r="EV3521">
        <v>68</v>
      </c>
      <c r="EW3521">
        <v>68</v>
      </c>
      <c r="EX3521">
        <v>68</v>
      </c>
      <c r="EY3521">
        <v>68</v>
      </c>
      <c r="EZ3521">
        <v>68</v>
      </c>
      <c r="FA3521">
        <v>68</v>
      </c>
      <c r="FB3521">
        <v>68</v>
      </c>
      <c r="FC3521">
        <v>68</v>
      </c>
      <c r="FD3521">
        <v>68</v>
      </c>
      <c r="FE3521">
        <v>68</v>
      </c>
      <c r="FF3521">
        <v>68</v>
      </c>
      <c r="FG3521">
        <v>68</v>
      </c>
      <c r="FH3521">
        <v>68</v>
      </c>
      <c r="FI3521">
        <v>68</v>
      </c>
      <c r="FJ3521">
        <v>68</v>
      </c>
      <c r="FK3521">
        <v>68</v>
      </c>
      <c r="FL3521">
        <v>68</v>
      </c>
    </row>
    <row r="3522" spans="1:196" x14ac:dyDescent="0.55000000000000004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  <c r="EE3522">
        <v>4</v>
      </c>
      <c r="EF3522">
        <v>4</v>
      </c>
      <c r="EG3522">
        <v>4</v>
      </c>
      <c r="EH3522">
        <v>4</v>
      </c>
      <c r="EI3522">
        <v>4</v>
      </c>
      <c r="EJ3522">
        <v>5</v>
      </c>
      <c r="EK3522">
        <v>5</v>
      </c>
      <c r="EL3522">
        <v>5</v>
      </c>
      <c r="EM3522">
        <v>5</v>
      </c>
      <c r="EN3522">
        <v>5</v>
      </c>
      <c r="EO3522">
        <v>5</v>
      </c>
      <c r="EP3522">
        <v>5</v>
      </c>
      <c r="EQ3522">
        <v>5</v>
      </c>
      <c r="ER3522">
        <v>5</v>
      </c>
      <c r="ES3522">
        <v>5</v>
      </c>
      <c r="ET3522">
        <v>5</v>
      </c>
      <c r="EU3522">
        <v>5</v>
      </c>
      <c r="EV3522">
        <v>5</v>
      </c>
      <c r="EW3522">
        <v>5</v>
      </c>
      <c r="EX3522">
        <v>5</v>
      </c>
      <c r="EY3522">
        <v>5</v>
      </c>
      <c r="EZ3522">
        <v>5</v>
      </c>
      <c r="FA3522">
        <v>5</v>
      </c>
      <c r="FB3522">
        <v>5</v>
      </c>
      <c r="FC3522">
        <v>5</v>
      </c>
      <c r="FD3522">
        <v>5</v>
      </c>
      <c r="FE3522">
        <v>5</v>
      </c>
      <c r="FF3522">
        <v>5</v>
      </c>
      <c r="FG3522">
        <v>5</v>
      </c>
      <c r="FH3522">
        <v>5</v>
      </c>
      <c r="FI3522">
        <v>5</v>
      </c>
      <c r="FJ3522">
        <v>5</v>
      </c>
      <c r="FK3522">
        <v>5</v>
      </c>
      <c r="FL3522">
        <v>5</v>
      </c>
    </row>
    <row r="3523" spans="1:196" x14ac:dyDescent="0.55000000000000004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  <c r="EE3523">
        <v>2</v>
      </c>
      <c r="EF3523">
        <v>2</v>
      </c>
      <c r="EG3523">
        <v>2</v>
      </c>
      <c r="EH3523">
        <v>2</v>
      </c>
      <c r="EI3523">
        <v>2</v>
      </c>
      <c r="EJ3523">
        <v>2</v>
      </c>
      <c r="EK3523">
        <v>2</v>
      </c>
      <c r="EL3523">
        <v>2</v>
      </c>
      <c r="EM3523">
        <v>2</v>
      </c>
      <c r="EN3523">
        <v>2</v>
      </c>
      <c r="EO3523">
        <v>2</v>
      </c>
      <c r="EP3523">
        <v>2</v>
      </c>
      <c r="EQ3523">
        <v>2</v>
      </c>
      <c r="ER3523">
        <v>2</v>
      </c>
      <c r="ES3523">
        <v>2</v>
      </c>
      <c r="ET3523">
        <v>2</v>
      </c>
      <c r="EU3523">
        <v>2</v>
      </c>
      <c r="EV3523">
        <v>2</v>
      </c>
      <c r="EW3523">
        <v>2</v>
      </c>
      <c r="EX3523">
        <v>2</v>
      </c>
      <c r="EY3523">
        <v>2</v>
      </c>
      <c r="EZ3523">
        <v>2</v>
      </c>
      <c r="FA3523">
        <v>2</v>
      </c>
      <c r="FB3523">
        <v>2</v>
      </c>
      <c r="FC3523">
        <v>2</v>
      </c>
      <c r="FD3523">
        <v>2</v>
      </c>
      <c r="FE3523">
        <v>2</v>
      </c>
      <c r="FF3523">
        <v>2</v>
      </c>
      <c r="FG3523">
        <v>2</v>
      </c>
      <c r="FH3523">
        <v>2</v>
      </c>
      <c r="FI3523">
        <v>2</v>
      </c>
      <c r="FJ3523">
        <v>2</v>
      </c>
      <c r="FK3523">
        <v>3</v>
      </c>
      <c r="FL3523">
        <v>3</v>
      </c>
    </row>
    <row r="3524" spans="1:196" x14ac:dyDescent="0.55000000000000004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  <c r="EP3524">
        <v>0</v>
      </c>
      <c r="EQ3524">
        <v>0</v>
      </c>
      <c r="ER3524">
        <v>0</v>
      </c>
      <c r="ES3524">
        <v>0</v>
      </c>
      <c r="ET3524">
        <v>0</v>
      </c>
      <c r="EU3524">
        <v>0</v>
      </c>
      <c r="EV3524">
        <v>0</v>
      </c>
      <c r="EW3524">
        <v>0</v>
      </c>
      <c r="EX3524">
        <v>0</v>
      </c>
      <c r="EY3524">
        <v>0</v>
      </c>
      <c r="EZ3524">
        <v>0</v>
      </c>
      <c r="FA3524">
        <v>0</v>
      </c>
      <c r="FB3524">
        <v>0</v>
      </c>
      <c r="FC3524">
        <v>0</v>
      </c>
      <c r="FD3524">
        <v>0</v>
      </c>
      <c r="FE3524">
        <v>0</v>
      </c>
      <c r="FF3524">
        <v>0</v>
      </c>
      <c r="FG3524">
        <v>0</v>
      </c>
      <c r="FH3524">
        <v>0</v>
      </c>
      <c r="FI3524">
        <v>0</v>
      </c>
      <c r="FJ3524">
        <v>0</v>
      </c>
      <c r="FK3524">
        <v>0</v>
      </c>
      <c r="FL3524">
        <v>0</v>
      </c>
    </row>
    <row r="3525" spans="1:196" x14ac:dyDescent="0.55000000000000004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  <c r="EP3525">
        <v>0</v>
      </c>
      <c r="EQ3525">
        <v>0</v>
      </c>
      <c r="ER3525">
        <v>0</v>
      </c>
      <c r="ES3525">
        <v>0</v>
      </c>
      <c r="ET3525">
        <v>0</v>
      </c>
      <c r="EU3525">
        <v>0</v>
      </c>
      <c r="EV3525">
        <v>0</v>
      </c>
      <c r="EW3525">
        <v>0</v>
      </c>
      <c r="EX3525">
        <v>0</v>
      </c>
      <c r="EY3525">
        <v>0</v>
      </c>
      <c r="EZ3525">
        <v>0</v>
      </c>
      <c r="FA3525">
        <v>0</v>
      </c>
      <c r="FB3525">
        <v>0</v>
      </c>
      <c r="FC3525">
        <v>0</v>
      </c>
      <c r="FD3525">
        <v>0</v>
      </c>
      <c r="FE3525">
        <v>0</v>
      </c>
      <c r="FF3525">
        <v>0</v>
      </c>
      <c r="FG3525">
        <v>0</v>
      </c>
      <c r="FH3525">
        <v>0</v>
      </c>
      <c r="FI3525">
        <v>0</v>
      </c>
      <c r="FJ3525">
        <v>0</v>
      </c>
      <c r="FK3525">
        <v>0</v>
      </c>
      <c r="FL3525">
        <v>0</v>
      </c>
    </row>
    <row r="3526" spans="1:196" x14ac:dyDescent="0.55000000000000004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  <c r="EE3526">
        <v>4</v>
      </c>
      <c r="EF3526">
        <v>4</v>
      </c>
      <c r="EG3526">
        <v>4</v>
      </c>
      <c r="EH3526">
        <v>4</v>
      </c>
      <c r="EI3526">
        <v>4</v>
      </c>
      <c r="EJ3526">
        <v>4</v>
      </c>
      <c r="EK3526">
        <v>4</v>
      </c>
      <c r="EL3526">
        <v>4</v>
      </c>
      <c r="EM3526">
        <v>4</v>
      </c>
      <c r="EN3526">
        <v>4</v>
      </c>
      <c r="EO3526">
        <v>4</v>
      </c>
      <c r="EP3526">
        <v>4</v>
      </c>
      <c r="EQ3526">
        <v>5</v>
      </c>
      <c r="ER3526">
        <v>5</v>
      </c>
      <c r="ES3526">
        <v>5</v>
      </c>
      <c r="ET3526">
        <v>7</v>
      </c>
      <c r="EU3526">
        <v>7</v>
      </c>
      <c r="EV3526">
        <v>8</v>
      </c>
      <c r="EW3526">
        <v>9</v>
      </c>
      <c r="EX3526">
        <v>9</v>
      </c>
      <c r="EY3526">
        <v>9</v>
      </c>
      <c r="EZ3526">
        <v>10</v>
      </c>
      <c r="FA3526">
        <v>10</v>
      </c>
      <c r="FB3526">
        <v>10</v>
      </c>
      <c r="FC3526">
        <v>10</v>
      </c>
      <c r="FD3526">
        <v>10</v>
      </c>
      <c r="FE3526">
        <v>10</v>
      </c>
      <c r="FF3526">
        <v>10</v>
      </c>
      <c r="FG3526">
        <v>10</v>
      </c>
      <c r="FH3526">
        <v>10</v>
      </c>
      <c r="FI3526">
        <v>11</v>
      </c>
      <c r="FJ3526">
        <v>11</v>
      </c>
      <c r="FK3526">
        <v>11</v>
      </c>
      <c r="FL3526">
        <v>12</v>
      </c>
    </row>
    <row r="3527" spans="1:196" x14ac:dyDescent="0.55000000000000004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  <c r="ER3527">
        <v>0</v>
      </c>
      <c r="ES3527">
        <v>0</v>
      </c>
      <c r="ET3527">
        <v>0</v>
      </c>
      <c r="EU3527">
        <v>0</v>
      </c>
      <c r="EV3527">
        <v>0</v>
      </c>
      <c r="EW3527">
        <v>0</v>
      </c>
      <c r="EX3527">
        <v>0</v>
      </c>
      <c r="EY3527">
        <v>0</v>
      </c>
      <c r="EZ3527">
        <v>0</v>
      </c>
      <c r="FA3527">
        <v>0</v>
      </c>
      <c r="FB3527">
        <v>0</v>
      </c>
      <c r="FC3527">
        <v>0</v>
      </c>
      <c r="FD3527">
        <v>0</v>
      </c>
      <c r="FE3527">
        <v>0</v>
      </c>
      <c r="FF3527">
        <v>0</v>
      </c>
      <c r="FG3527">
        <v>0</v>
      </c>
      <c r="FH3527">
        <v>0</v>
      </c>
      <c r="FI3527">
        <v>0</v>
      </c>
      <c r="FJ3527">
        <v>0</v>
      </c>
      <c r="FK3527">
        <v>0</v>
      </c>
      <c r="FL3527">
        <v>0</v>
      </c>
    </row>
    <row r="3528" spans="1:196" x14ac:dyDescent="0.55000000000000004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  <c r="EE3528">
        <v>7</v>
      </c>
      <c r="EF3528">
        <v>7</v>
      </c>
      <c r="EG3528">
        <v>7</v>
      </c>
      <c r="EH3528">
        <v>7</v>
      </c>
      <c r="EI3528">
        <v>7</v>
      </c>
      <c r="EJ3528">
        <v>7</v>
      </c>
      <c r="EK3528">
        <v>8</v>
      </c>
      <c r="EL3528">
        <v>8</v>
      </c>
      <c r="EM3528">
        <v>8</v>
      </c>
      <c r="EN3528">
        <v>8</v>
      </c>
      <c r="EO3528">
        <v>8</v>
      </c>
      <c r="EP3528">
        <v>8</v>
      </c>
      <c r="EQ3528">
        <v>9</v>
      </c>
      <c r="ER3528">
        <v>9</v>
      </c>
      <c r="ES3528">
        <v>9</v>
      </c>
      <c r="ET3528">
        <v>9</v>
      </c>
      <c r="EU3528">
        <v>9</v>
      </c>
      <c r="EV3528">
        <v>9</v>
      </c>
      <c r="EW3528">
        <v>9</v>
      </c>
      <c r="EX3528">
        <v>9</v>
      </c>
      <c r="EY3528">
        <v>9</v>
      </c>
      <c r="EZ3528">
        <v>9</v>
      </c>
      <c r="FA3528">
        <v>9</v>
      </c>
      <c r="FB3528">
        <v>10</v>
      </c>
      <c r="FC3528">
        <v>10</v>
      </c>
      <c r="FD3528">
        <v>11</v>
      </c>
      <c r="FE3528">
        <v>12</v>
      </c>
      <c r="FF3528">
        <v>12</v>
      </c>
      <c r="FG3528">
        <v>12</v>
      </c>
      <c r="FH3528">
        <v>12</v>
      </c>
      <c r="FI3528">
        <v>13</v>
      </c>
      <c r="FJ3528">
        <v>13</v>
      </c>
      <c r="FK3528">
        <v>13</v>
      </c>
      <c r="FL3528">
        <v>14</v>
      </c>
    </row>
    <row r="3529" spans="1:196" x14ac:dyDescent="0.55000000000000004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  <c r="DU3529">
        <v>332757</v>
      </c>
      <c r="DV3529">
        <v>337993</v>
      </c>
      <c r="DW3529">
        <v>341929</v>
      </c>
      <c r="DX3529">
        <v>344889</v>
      </c>
      <c r="DY3529">
        <v>346062</v>
      </c>
      <c r="DZ3529">
        <v>350281</v>
      </c>
      <c r="EA3529">
        <v>355455</v>
      </c>
      <c r="EB3529">
        <v>360134</v>
      </c>
      <c r="EC3529">
        <v>364693</v>
      </c>
      <c r="ED3529">
        <v>368952</v>
      </c>
      <c r="EE3529">
        <v>371861</v>
      </c>
      <c r="EF3529">
        <v>375386</v>
      </c>
      <c r="EG3529">
        <v>380076</v>
      </c>
      <c r="EH3529">
        <v>385773</v>
      </c>
      <c r="EI3529">
        <v>390962</v>
      </c>
      <c r="EJ3529">
        <v>395706</v>
      </c>
      <c r="EK3529">
        <v>399544</v>
      </c>
      <c r="EL3529">
        <v>402556</v>
      </c>
      <c r="EM3529">
        <v>406348</v>
      </c>
      <c r="EN3529">
        <v>411262</v>
      </c>
      <c r="EO3529">
        <v>416027</v>
      </c>
      <c r="EP3529">
        <v>421283</v>
      </c>
      <c r="EQ3529">
        <v>425219</v>
      </c>
      <c r="ER3529">
        <v>429560</v>
      </c>
      <c r="ES3529">
        <v>432890</v>
      </c>
      <c r="ET3529">
        <v>436723</v>
      </c>
      <c r="EU3529">
        <v>443508</v>
      </c>
      <c r="EV3529">
        <v>448781</v>
      </c>
      <c r="EW3529">
        <v>453801</v>
      </c>
      <c r="EX3529">
        <v>459825</v>
      </c>
      <c r="EY3529">
        <v>464284</v>
      </c>
      <c r="EZ3529">
        <v>468150</v>
      </c>
      <c r="FA3529">
        <v>471990</v>
      </c>
      <c r="FB3529">
        <v>477400</v>
      </c>
      <c r="FC3529">
        <v>483022</v>
      </c>
      <c r="FD3529">
        <v>489127</v>
      </c>
      <c r="FE3529">
        <v>493996</v>
      </c>
      <c r="FF3529">
        <v>498525</v>
      </c>
      <c r="FG3529">
        <v>501708</v>
      </c>
      <c r="FH3529">
        <v>505320</v>
      </c>
      <c r="FI3529">
        <v>511068</v>
      </c>
      <c r="FJ3529">
        <v>516025</v>
      </c>
      <c r="FK3529">
        <v>521113</v>
      </c>
      <c r="FL3529">
        <v>524936</v>
      </c>
    </row>
    <row r="3530" spans="1:196" x14ac:dyDescent="0.55000000000000004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  <c r="DU3530">
        <v>21831</v>
      </c>
      <c r="DV3530">
        <v>22230</v>
      </c>
      <c r="DW3530">
        <v>22584</v>
      </c>
      <c r="DX3530">
        <v>22934</v>
      </c>
      <c r="DY3530">
        <v>23248</v>
      </c>
      <c r="DZ3530">
        <v>23626</v>
      </c>
      <c r="EA3530">
        <v>24053</v>
      </c>
      <c r="EB3530">
        <v>24461</v>
      </c>
      <c r="EC3530">
        <v>24968</v>
      </c>
      <c r="ED3530">
        <v>25472</v>
      </c>
      <c r="EE3530">
        <v>26012</v>
      </c>
      <c r="EF3530">
        <v>26469</v>
      </c>
      <c r="EG3530">
        <v>26987</v>
      </c>
      <c r="EH3530">
        <v>27576</v>
      </c>
      <c r="EI3530">
        <v>28143</v>
      </c>
      <c r="EJ3530">
        <v>28732</v>
      </c>
      <c r="EK3530">
        <v>29385</v>
      </c>
      <c r="EL3530">
        <v>30011</v>
      </c>
      <c r="EM3530">
        <v>30699</v>
      </c>
      <c r="EN3530">
        <v>31341</v>
      </c>
      <c r="EO3530">
        <v>31615</v>
      </c>
      <c r="EP3530">
        <v>32861</v>
      </c>
      <c r="EQ3530">
        <v>33169</v>
      </c>
      <c r="ER3530">
        <v>33965</v>
      </c>
      <c r="ES3530">
        <v>34801</v>
      </c>
      <c r="ET3530">
        <v>36001</v>
      </c>
      <c r="EU3530">
        <v>38500</v>
      </c>
      <c r="EV3530">
        <v>39334</v>
      </c>
      <c r="EW3530">
        <v>40202</v>
      </c>
      <c r="EX3530">
        <v>41117</v>
      </c>
      <c r="EY3530">
        <v>41956</v>
      </c>
      <c r="EZ3530">
        <v>42865</v>
      </c>
      <c r="FA3530">
        <v>43633</v>
      </c>
      <c r="FB3530">
        <v>44547</v>
      </c>
      <c r="FC3530">
        <v>45786</v>
      </c>
      <c r="FD3530">
        <v>46431</v>
      </c>
      <c r="FE3530">
        <v>47331</v>
      </c>
      <c r="FF3530">
        <v>48231</v>
      </c>
      <c r="FG3530">
        <v>49085</v>
      </c>
      <c r="FH3530">
        <v>50089</v>
      </c>
      <c r="FI3530">
        <v>51183</v>
      </c>
      <c r="FJ3530">
        <v>52163</v>
      </c>
      <c r="FK3530">
        <v>53095</v>
      </c>
      <c r="FL3530">
        <v>53983</v>
      </c>
    </row>
    <row r="3531" spans="1:196" x14ac:dyDescent="0.55000000000000004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  <c r="DU3531">
        <v>28650</v>
      </c>
      <c r="DV3531">
        <v>29977</v>
      </c>
      <c r="DW3531">
        <v>31203</v>
      </c>
      <c r="DX3531">
        <v>32038</v>
      </c>
      <c r="DY3531">
        <v>33212</v>
      </c>
      <c r="DZ3531">
        <v>34522</v>
      </c>
      <c r="EA3531">
        <v>35968</v>
      </c>
      <c r="EB3531">
        <v>37389</v>
      </c>
      <c r="EC3531">
        <v>38638</v>
      </c>
      <c r="ED3531">
        <v>39989</v>
      </c>
      <c r="EE3531">
        <v>40728</v>
      </c>
      <c r="EF3531">
        <v>41636</v>
      </c>
      <c r="EG3531">
        <v>43167</v>
      </c>
      <c r="EH3531">
        <v>44997</v>
      </c>
      <c r="EI3531">
        <v>46775</v>
      </c>
      <c r="EJ3531">
        <v>48186</v>
      </c>
      <c r="EK3531">
        <v>49452</v>
      </c>
      <c r="EL3531">
        <v>50340</v>
      </c>
      <c r="EM3531">
        <v>51926</v>
      </c>
      <c r="EN3531">
        <v>53478</v>
      </c>
      <c r="EO3531">
        <v>55258</v>
      </c>
      <c r="EP3531">
        <v>56988</v>
      </c>
      <c r="EQ3531">
        <v>58339</v>
      </c>
      <c r="ER3531">
        <v>59860</v>
      </c>
      <c r="ES3531">
        <v>61205</v>
      </c>
      <c r="ET3531">
        <v>62276</v>
      </c>
      <c r="EU3531">
        <v>63883</v>
      </c>
      <c r="EV3531">
        <v>65778</v>
      </c>
      <c r="EW3531">
        <v>67656</v>
      </c>
      <c r="EX3531">
        <v>69342</v>
      </c>
      <c r="EY3531">
        <v>71125</v>
      </c>
      <c r="EZ3531">
        <v>72262</v>
      </c>
      <c r="FA3531">
        <v>73497</v>
      </c>
      <c r="FB3531">
        <v>75278</v>
      </c>
      <c r="FC3531">
        <v>76975</v>
      </c>
      <c r="FD3531">
        <v>78698</v>
      </c>
      <c r="FE3531">
        <v>80347</v>
      </c>
      <c r="FF3531">
        <v>82189</v>
      </c>
      <c r="FG3531">
        <v>83491</v>
      </c>
      <c r="FH3531">
        <v>84643</v>
      </c>
      <c r="FI3531">
        <v>86463</v>
      </c>
      <c r="FJ3531">
        <v>88054</v>
      </c>
      <c r="FK3531">
        <v>90011</v>
      </c>
      <c r="FL3531">
        <v>90709</v>
      </c>
    </row>
    <row r="3532" spans="1:196" x14ac:dyDescent="0.55000000000000004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  <c r="DU3532">
        <v>108056</v>
      </c>
      <c r="DV3532">
        <v>109923</v>
      </c>
      <c r="DW3532">
        <v>111336</v>
      </c>
      <c r="DX3532">
        <v>112275</v>
      </c>
      <c r="DY3532">
        <v>113143</v>
      </c>
      <c r="DZ3532">
        <v>114472</v>
      </c>
      <c r="EA3532">
        <v>116577</v>
      </c>
      <c r="EB3532">
        <v>118347</v>
      </c>
      <c r="EC3532">
        <v>120009</v>
      </c>
      <c r="ED3532">
        <v>121463</v>
      </c>
      <c r="EE3532">
        <v>122460</v>
      </c>
      <c r="EF3532">
        <v>123533</v>
      </c>
      <c r="EG3532">
        <v>125124</v>
      </c>
      <c r="EH3532">
        <v>127352</v>
      </c>
      <c r="EI3532">
        <v>129374</v>
      </c>
      <c r="EJ3532">
        <v>131051</v>
      </c>
      <c r="EK3532">
        <v>132166</v>
      </c>
      <c r="EL3532">
        <v>133131</v>
      </c>
      <c r="EM3532">
        <v>134022</v>
      </c>
      <c r="EN3532">
        <v>135724</v>
      </c>
      <c r="EO3532">
        <v>137494</v>
      </c>
      <c r="EP3532">
        <v>139043</v>
      </c>
      <c r="EQ3532">
        <v>140482</v>
      </c>
      <c r="ER3532">
        <v>141765</v>
      </c>
      <c r="ES3532">
        <v>142392</v>
      </c>
      <c r="ET3532">
        <v>143278</v>
      </c>
      <c r="EU3532">
        <v>144936</v>
      </c>
      <c r="EV3532">
        <v>146536</v>
      </c>
      <c r="EW3532">
        <v>148000</v>
      </c>
      <c r="EX3532">
        <v>149425</v>
      </c>
      <c r="EY3532">
        <v>150526</v>
      </c>
      <c r="EZ3532">
        <v>151866</v>
      </c>
      <c r="FA3532">
        <v>153138</v>
      </c>
      <c r="FB3532">
        <v>154846</v>
      </c>
      <c r="FC3532">
        <v>156621</v>
      </c>
      <c r="FD3532">
        <v>159863</v>
      </c>
      <c r="FE3532">
        <v>161322</v>
      </c>
      <c r="FF3532">
        <v>162492</v>
      </c>
      <c r="FG3532">
        <v>163063</v>
      </c>
      <c r="FH3532">
        <v>163965</v>
      </c>
      <c r="FI3532">
        <v>165972</v>
      </c>
      <c r="FJ3532">
        <v>167492</v>
      </c>
      <c r="FK3532">
        <v>168972</v>
      </c>
      <c r="FL3532">
        <v>170424</v>
      </c>
    </row>
    <row r="3533" spans="1:196" x14ac:dyDescent="0.55000000000000004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  <c r="DU3533">
        <v>3062</v>
      </c>
      <c r="DV3533">
        <v>3150</v>
      </c>
      <c r="DW3533">
        <v>3223</v>
      </c>
      <c r="DX3533">
        <v>3320</v>
      </c>
      <c r="DY3533">
        <v>3437</v>
      </c>
      <c r="DZ3533">
        <v>3548</v>
      </c>
      <c r="EA3533">
        <v>3651</v>
      </c>
      <c r="EB3533">
        <v>3741</v>
      </c>
      <c r="EC3533">
        <v>3872</v>
      </c>
      <c r="ED3533">
        <v>4017</v>
      </c>
      <c r="EE3533">
        <v>4168</v>
      </c>
      <c r="EF3533">
        <v>4289</v>
      </c>
      <c r="EG3533">
        <v>4438</v>
      </c>
      <c r="EH3533">
        <v>4544</v>
      </c>
      <c r="EI3533">
        <v>4699</v>
      </c>
      <c r="EJ3533">
        <v>4870</v>
      </c>
      <c r="EK3533">
        <v>5010</v>
      </c>
      <c r="EL3533">
        <v>5141</v>
      </c>
      <c r="EM3533">
        <v>5312</v>
      </c>
      <c r="EN3533">
        <v>5484</v>
      </c>
      <c r="EO3533">
        <v>5634</v>
      </c>
      <c r="EP3533">
        <v>5793</v>
      </c>
      <c r="EQ3533">
        <v>5990</v>
      </c>
      <c r="ER3533">
        <v>6189</v>
      </c>
      <c r="ES3533">
        <v>6393</v>
      </c>
      <c r="ET3533">
        <v>6692</v>
      </c>
      <c r="EU3533">
        <v>6944</v>
      </c>
      <c r="EV3533">
        <v>7147</v>
      </c>
      <c r="EW3533">
        <v>7344</v>
      </c>
      <c r="EX3533">
        <v>7604</v>
      </c>
      <c r="EY3533">
        <v>7840</v>
      </c>
      <c r="EZ3533">
        <v>8035</v>
      </c>
      <c r="FA3533">
        <v>8255</v>
      </c>
      <c r="FB3533">
        <v>8534</v>
      </c>
      <c r="FC3533">
        <v>8766</v>
      </c>
      <c r="FD3533">
        <v>8978</v>
      </c>
      <c r="FE3533">
        <v>9189</v>
      </c>
      <c r="FF3533">
        <v>9389</v>
      </c>
      <c r="FG3533">
        <v>9566</v>
      </c>
      <c r="FH3533">
        <v>9778</v>
      </c>
      <c r="FI3533">
        <v>10039</v>
      </c>
      <c r="FJ3533">
        <v>10297</v>
      </c>
      <c r="FK3533">
        <v>10535</v>
      </c>
      <c r="FL3533">
        <v>10774</v>
      </c>
    </row>
    <row r="3534" spans="1:196" x14ac:dyDescent="0.55000000000000004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13</v>
      </c>
      <c r="DW3534">
        <v>173583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  <c r="EE3534">
        <v>178493</v>
      </c>
      <c r="EF3534">
        <v>179459</v>
      </c>
      <c r="EG3534">
        <v>180360</v>
      </c>
      <c r="EH3534">
        <v>181304</v>
      </c>
      <c r="EI3534">
        <v>181971</v>
      </c>
      <c r="EJ3534">
        <v>182867</v>
      </c>
      <c r="EK3534">
        <v>183531</v>
      </c>
      <c r="EL3534">
        <v>183933</v>
      </c>
      <c r="EM3534">
        <v>184389</v>
      </c>
      <c r="EN3534">
        <v>185235</v>
      </c>
      <c r="EO3534">
        <v>186026</v>
      </c>
      <c r="EP3534">
        <v>186598</v>
      </c>
      <c r="EQ3534">
        <v>187239</v>
      </c>
      <c r="ER3534">
        <v>187781</v>
      </c>
      <c r="ES3534">
        <v>188099</v>
      </c>
      <c r="ET3534">
        <v>188476</v>
      </c>
      <c r="EU3534">
        <v>189245</v>
      </c>
      <c r="EV3534">
        <v>189986</v>
      </c>
      <c r="EW3534">
        <v>190599</v>
      </c>
      <c r="EX3534">
        <v>192337</v>
      </c>
      <c r="EY3534">
        <v>192837</v>
      </c>
      <c r="EZ3534">
        <v>193122</v>
      </c>
      <c r="FA3534">
        <v>193467</v>
      </c>
      <c r="FB3534">
        <v>194195</v>
      </c>
      <c r="FC3534">
        <v>194874</v>
      </c>
      <c r="FD3534">
        <v>195157</v>
      </c>
      <c r="FE3534">
        <v>195807</v>
      </c>
      <c r="FF3534">
        <v>196224</v>
      </c>
      <c r="FG3534">
        <v>196503</v>
      </c>
      <c r="FH3534">
        <v>196845</v>
      </c>
      <c r="FI3534">
        <v>197411</v>
      </c>
      <c r="FJ3534">
        <v>198019</v>
      </c>
      <c r="FK3534">
        <v>198500</v>
      </c>
      <c r="FL3534">
        <v>199046</v>
      </c>
    </row>
    <row r="3535" spans="1:196" x14ac:dyDescent="0.55000000000000004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68</v>
      </c>
      <c r="BC3535">
        <f>SUBTOTAL(109,Deaths[12.03.2020])</f>
        <v>14396</v>
      </c>
      <c r="BD3535">
        <f>SUBTOTAL(109,Deaths[13.03.2020])</f>
        <v>16275</v>
      </c>
      <c r="BE3535">
        <f>SUBTOTAL(109,Deaths[14.03.2020])</f>
        <v>17544</v>
      </c>
      <c r="BF3535">
        <f>SUBTOTAL(109,Deaths[15.03.2020])</f>
        <v>19479</v>
      </c>
      <c r="BG3535">
        <f>SUBTOTAL(109,Deaths[16.03.2020])</f>
        <v>21541</v>
      </c>
      <c r="BH3535">
        <f>SUBTOTAL(109,Deaths[17.03.2020])</f>
        <v>23991</v>
      </c>
      <c r="BI3535">
        <f>SUBTOTAL(109,Deaths[18.03.2020])</f>
        <v>26675</v>
      </c>
      <c r="BJ3535">
        <f>SUBTOTAL(109,Deaths[19.03.2020])</f>
        <v>30103</v>
      </c>
      <c r="BK3535">
        <f>SUBTOTAL(109,Deaths[20.03.2020])</f>
        <v>34632</v>
      </c>
      <c r="BL3535">
        <f>SUBTOTAL(109,Deaths[21.03.2020])</f>
        <v>39838</v>
      </c>
      <c r="BM3535">
        <f>SUBTOTAL(109,Deaths[22.03.2020])</f>
        <v>45082</v>
      </c>
      <c r="BN3535">
        <f>SUBTOTAL(109,Deaths[23.03.2020])</f>
        <v>51048</v>
      </c>
      <c r="BO3535">
        <f>SUBTOTAL(109,Deaths[24.03.2020])</f>
        <v>58063</v>
      </c>
      <c r="BP3535">
        <f>SUBTOTAL(109,Deaths[25.03.2020])</f>
        <v>66691</v>
      </c>
      <c r="BQ3535">
        <f>SUBTOTAL(109,Deaths[26.03.2020])</f>
        <v>76109</v>
      </c>
      <c r="BR3535">
        <f>SUBTOTAL(109,Deaths[27.03.2020])</f>
        <v>87175</v>
      </c>
      <c r="BS3535">
        <f>SUBTOTAL(109,Deaths[28.03.2020])</f>
        <v>98504</v>
      </c>
      <c r="BT3535">
        <f>SUBTOTAL(109,Deaths[29.03.2020])</f>
        <v>109647</v>
      </c>
      <c r="BU3535">
        <f>SUBTOTAL(109,Deaths[30.03.2020])</f>
        <v>122859</v>
      </c>
      <c r="BV3535">
        <f>SUBTOTAL(109,Deaths[31.03.2020])</f>
        <v>138520</v>
      </c>
      <c r="BW3535">
        <f>SUBTOTAL(109,Deaths[01.04.2020])</f>
        <v>156183</v>
      </c>
      <c r="BX3535">
        <f>SUBTOTAL(109,Deaths[02.04.2020])</f>
        <v>176353</v>
      </c>
      <c r="BY3535">
        <f>SUBTOTAL(109,Deaths[03.04.2020])</f>
        <v>195633</v>
      </c>
      <c r="BZ3535">
        <f>SUBTOTAL(109,Deaths[04.04.2020])</f>
        <v>215098</v>
      </c>
      <c r="CA3535">
        <f>SUBTOTAL(109,Deaths[05.04.2020])</f>
        <v>231738</v>
      </c>
      <c r="CB3535">
        <f>SUBTOTAL(109,Deaths[06.04.2020])</f>
        <v>250614</v>
      </c>
      <c r="CC3535">
        <f>SUBTOTAL(109,Deaths[07.04.2020])</f>
        <v>276611</v>
      </c>
      <c r="CD3535">
        <f>SUBTOTAL(109,Deaths[08.04.2020])</f>
        <v>298835</v>
      </c>
      <c r="CE3535">
        <f>SUBTOTAL(109,Deaths[09.04.2020])</f>
        <v>323578</v>
      </c>
      <c r="CF3535">
        <f>SUBTOTAL(109,Deaths[10.04.2020])</f>
        <v>347394</v>
      </c>
      <c r="CG3535">
        <f>SUBTOTAL(109,Deaths[11.04.2020])</f>
        <v>367553</v>
      </c>
      <c r="CH3535">
        <f>SUBTOTAL(109,Deaths[12.04.2020])</f>
        <v>386466</v>
      </c>
      <c r="CI3535">
        <f>SUBTOTAL(109,Deaths[13.04.2020])</f>
        <v>405458</v>
      </c>
      <c r="CJ3535">
        <f>SUBTOTAL(109,Deaths[14.04.2020])</f>
        <v>428529</v>
      </c>
      <c r="CK3535">
        <f>SUBTOTAL(109,Deaths[15.04.2020])</f>
        <v>455814</v>
      </c>
      <c r="CL3535">
        <f>SUBTOTAL(109,Deaths[16.04.2020])</f>
        <v>479793</v>
      </c>
      <c r="CM3535">
        <f>SUBTOTAL(109,Deaths[17.04.2020])</f>
        <v>509008</v>
      </c>
      <c r="CN3535">
        <f>SUBTOTAL(109,Deaths[18.04.2020])</f>
        <v>530684</v>
      </c>
      <c r="CO3535">
        <f>SUBTOTAL(109,Deaths[19.04.2020])</f>
        <v>545608</v>
      </c>
      <c r="CP3535">
        <f>SUBTOTAL(109,Deaths[20.04.2020])</f>
        <v>563471</v>
      </c>
      <c r="CQ3535">
        <f>SUBTOTAL(109,Deaths[21.04.2020])</f>
        <v>587350</v>
      </c>
      <c r="CR3535">
        <f>SUBTOTAL(109,Deaths[22.04.2020])</f>
        <v>609843</v>
      </c>
      <c r="CS3535">
        <f>SUBTOTAL(109,Deaths[23.04.2020])</f>
        <v>632636</v>
      </c>
      <c r="CT3535">
        <f>SUBTOTAL(109,Deaths[24.04.2020])</f>
        <v>654088</v>
      </c>
      <c r="CU3535">
        <f>SUBTOTAL(109,Deaths[25.04.2020])</f>
        <v>673677</v>
      </c>
      <c r="CV3535">
        <f>SUBTOTAL(109,Deaths[26.04.2020])</f>
        <v>686261</v>
      </c>
      <c r="CW3535">
        <f>SUBTOTAL(109,Deaths[27.04.2020])</f>
        <v>701436</v>
      </c>
      <c r="CX3535">
        <f>SUBTOTAL(109,Deaths[28.04.2020])</f>
        <v>722767</v>
      </c>
      <c r="CY3535">
        <f>SUBTOTAL(109,Deaths[29.04.2020])</f>
        <v>745753</v>
      </c>
      <c r="CZ3535">
        <f>SUBTOTAL(109,Deaths[30.04.2020])</f>
        <v>765449</v>
      </c>
      <c r="DA3535">
        <f>SUBTOTAL(109,Deaths[01.05.2020])</f>
        <v>782975</v>
      </c>
      <c r="DB3535">
        <f>SUBTOTAL(109,Deaths[02.05.2020])</f>
        <v>800225</v>
      </c>
      <c r="DC3535">
        <f>SUBTOTAL(109,Deaths[03.05.2020])</f>
        <v>812182</v>
      </c>
      <c r="DD3535">
        <f>SUBTOTAL(109,Deaths[04.05.2020])</f>
        <v>825777</v>
      </c>
      <c r="DE3535">
        <f>SUBTOTAL(109,Deaths[05.05.2020])</f>
        <v>845361</v>
      </c>
      <c r="DF3535">
        <f>SUBTOTAL(109,Deaths[06.05.2020])</f>
        <v>867673</v>
      </c>
      <c r="DG3535">
        <f>SUBTOTAL(109,Deaths[07.05.2020])</f>
        <v>886449</v>
      </c>
      <c r="DH3535">
        <f>SUBTOTAL(109,Deaths[08.05.2020])</f>
        <v>904401</v>
      </c>
      <c r="DI3535">
        <f>SUBTOTAL(109,Deaths[09.05.2020])</f>
        <v>918953</v>
      </c>
      <c r="DJ3535">
        <f>SUBTOTAL(109,Deaths[10.05.2020])</f>
        <v>930198</v>
      </c>
      <c r="DK3535">
        <f>SUBTOTAL(109,Deaths[11.05.2020])</f>
        <v>941795</v>
      </c>
      <c r="FI3535">
        <f>SUBTOTAL(103,Deaths[30.06.2020])</f>
        <v>3533</v>
      </c>
    </row>
    <row r="3536" spans="1:196" ht="14.7" thickBot="1" x14ac:dyDescent="0.6">
      <c r="FH3536" s="111"/>
      <c r="FI3536" s="9"/>
      <c r="FJ3536" s="9"/>
      <c r="FK3536" s="9"/>
      <c r="FL3536" s="9"/>
      <c r="FM3536" s="9"/>
      <c r="FN3536" s="9"/>
      <c r="FO3536" s="9"/>
      <c r="FP3536" s="9"/>
      <c r="FQ3536" s="9"/>
      <c r="FR3536" s="9"/>
      <c r="FS3536" s="9"/>
      <c r="FT3536" s="9"/>
      <c r="FU3536" s="9"/>
      <c r="FV3536" s="9"/>
      <c r="FW3536" s="9"/>
      <c r="FX3536" s="9"/>
      <c r="FY3536" s="9"/>
      <c r="FZ3536" s="9"/>
      <c r="GA3536" s="9"/>
      <c r="GB3536" s="9"/>
      <c r="GC3536" s="9"/>
      <c r="GD3536" s="9"/>
      <c r="GE3536" s="9"/>
      <c r="GF3536" s="9"/>
      <c r="GG3536" s="9"/>
      <c r="GH3536" s="9"/>
      <c r="GI3536" s="9"/>
      <c r="GJ3536" s="9"/>
      <c r="GK3536" s="9"/>
      <c r="GL3536" s="9"/>
      <c r="GM3536" s="9"/>
      <c r="GN3536" s="9"/>
    </row>
    <row r="3538" spans="1:196" x14ac:dyDescent="0.55000000000000004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08</v>
      </c>
      <c r="BC3538">
        <f t="shared" si="0"/>
        <v>4910</v>
      </c>
      <c r="BD3538">
        <f t="shared" si="0"/>
        <v>5408</v>
      </c>
      <c r="BE3538">
        <f t="shared" si="0"/>
        <v>5827</v>
      </c>
      <c r="BF3538">
        <f t="shared" si="0"/>
        <v>6466</v>
      </c>
      <c r="BG3538">
        <f t="shared" si="0"/>
        <v>7145</v>
      </c>
      <c r="BH3538">
        <f t="shared" si="0"/>
        <v>7949</v>
      </c>
      <c r="BI3538">
        <f t="shared" si="0"/>
        <v>8843</v>
      </c>
      <c r="BJ3538">
        <f t="shared" si="0"/>
        <v>9948</v>
      </c>
      <c r="BK3538">
        <f t="shared" si="0"/>
        <v>11428</v>
      </c>
      <c r="BL3538">
        <f t="shared" si="0"/>
        <v>13134</v>
      </c>
      <c r="BM3538">
        <f t="shared" si="0"/>
        <v>14834</v>
      </c>
      <c r="BN3538">
        <f t="shared" si="0"/>
        <v>16751</v>
      </c>
      <c r="BO3538">
        <f t="shared" si="0"/>
        <v>19020</v>
      </c>
      <c r="BP3538">
        <f t="shared" si="0"/>
        <v>21795</v>
      </c>
      <c r="BQ3538">
        <f t="shared" ref="BQ3538:DJ3538" si="1">SUM(BQ3539:BQ3543)</f>
        <v>24797</v>
      </c>
      <c r="BR3538">
        <f t="shared" si="1"/>
        <v>28311</v>
      </c>
      <c r="BS3538">
        <f t="shared" si="1"/>
        <v>31989</v>
      </c>
      <c r="BT3538">
        <f t="shared" si="1"/>
        <v>35454</v>
      </c>
      <c r="BU3538">
        <f t="shared" si="1"/>
        <v>39615</v>
      </c>
      <c r="BV3538">
        <f t="shared" si="1"/>
        <v>44458</v>
      </c>
      <c r="BW3538">
        <f t="shared" si="1"/>
        <v>50006</v>
      </c>
      <c r="BX3538">
        <f t="shared" si="1"/>
        <v>56309</v>
      </c>
      <c r="BY3538">
        <f t="shared" si="1"/>
        <v>62285</v>
      </c>
      <c r="BZ3538">
        <f t="shared" si="1"/>
        <v>68132</v>
      </c>
      <c r="CA3538">
        <f t="shared" si="1"/>
        <v>73142</v>
      </c>
      <c r="CB3538">
        <f t="shared" si="1"/>
        <v>78974</v>
      </c>
      <c r="CC3538">
        <f t="shared" si="1"/>
        <v>86876</v>
      </c>
      <c r="CD3538">
        <f t="shared" si="1"/>
        <v>93600</v>
      </c>
      <c r="CE3538">
        <f t="shared" si="1"/>
        <v>101214</v>
      </c>
      <c r="CF3538">
        <f t="shared" si="1"/>
        <v>108475</v>
      </c>
      <c r="CG3538">
        <f t="shared" si="1"/>
        <v>114525</v>
      </c>
      <c r="CH3538">
        <f t="shared" si="1"/>
        <v>120253</v>
      </c>
      <c r="CI3538">
        <f t="shared" si="1"/>
        <v>126004</v>
      </c>
      <c r="CJ3538">
        <f t="shared" si="1"/>
        <v>132901</v>
      </c>
      <c r="CK3538">
        <f t="shared" si="1"/>
        <v>141199</v>
      </c>
      <c r="CL3538">
        <f t="shared" si="1"/>
        <v>148496</v>
      </c>
      <c r="CM3538">
        <f t="shared" si="1"/>
        <v>157380</v>
      </c>
      <c r="CN3538">
        <f t="shared" si="1"/>
        <v>163850</v>
      </c>
      <c r="CO3538">
        <f t="shared" si="1"/>
        <v>168427</v>
      </c>
      <c r="CP3538">
        <f t="shared" si="1"/>
        <v>173850</v>
      </c>
      <c r="CQ3538">
        <f t="shared" si="1"/>
        <v>181000</v>
      </c>
      <c r="CR3538">
        <f t="shared" si="1"/>
        <v>187756</v>
      </c>
      <c r="CS3538">
        <f t="shared" si="1"/>
        <v>194614</v>
      </c>
      <c r="CT3538">
        <f t="shared" si="1"/>
        <v>201290</v>
      </c>
      <c r="CU3538">
        <f t="shared" si="1"/>
        <v>206863</v>
      </c>
      <c r="CV3538">
        <f t="shared" si="1"/>
        <v>210738</v>
      </c>
      <c r="CW3538">
        <f t="shared" si="1"/>
        <v>215376</v>
      </c>
      <c r="CX3538">
        <f t="shared" si="1"/>
        <v>221823</v>
      </c>
      <c r="CY3538">
        <f t="shared" si="1"/>
        <v>228585</v>
      </c>
      <c r="CZ3538">
        <f t="shared" si="1"/>
        <v>234540</v>
      </c>
      <c r="DA3538">
        <f t="shared" si="1"/>
        <v>239711</v>
      </c>
      <c r="DB3538">
        <f t="shared" si="1"/>
        <v>245026</v>
      </c>
      <c r="DC3538">
        <f t="shared" si="1"/>
        <v>248467</v>
      </c>
      <c r="DD3538">
        <f t="shared" si="1"/>
        <v>252620</v>
      </c>
      <c r="DE3538">
        <f t="shared" si="1"/>
        <v>258495</v>
      </c>
      <c r="DF3538">
        <f t="shared" si="1"/>
        <v>265145</v>
      </c>
      <c r="DG3538">
        <f t="shared" si="1"/>
        <v>270558</v>
      </c>
      <c r="DH3538">
        <f t="shared" si="1"/>
        <v>276121</v>
      </c>
      <c r="DI3538">
        <f t="shared" si="1"/>
        <v>280376</v>
      </c>
      <c r="DJ3538">
        <f t="shared" si="1"/>
        <v>283946</v>
      </c>
      <c r="DK3538">
        <f t="shared" ref="DK3538:DQ3538" si="2">SUM(DK3539:DK3543)</f>
        <v>287407</v>
      </c>
      <c r="DL3538">
        <f t="shared" si="2"/>
        <v>292949</v>
      </c>
      <c r="DM3538">
        <f t="shared" si="2"/>
        <v>298178</v>
      </c>
      <c r="DN3538">
        <f t="shared" si="2"/>
        <v>303443</v>
      </c>
      <c r="DO3538">
        <f t="shared" si="2"/>
        <v>308652</v>
      </c>
      <c r="DP3538">
        <f t="shared" si="2"/>
        <v>312802</v>
      </c>
      <c r="DQ3538">
        <f t="shared" si="2"/>
        <v>316137</v>
      </c>
      <c r="DR3538">
        <f t="shared" ref="DR3538:DX3538" si="3">SUM(DR3539:DR3543)</f>
        <v>319422</v>
      </c>
      <c r="DS3538">
        <f t="shared" si="3"/>
        <v>324212</v>
      </c>
      <c r="DT3538">
        <f t="shared" si="3"/>
        <v>329073</v>
      </c>
      <c r="DU3538">
        <f t="shared" si="3"/>
        <v>333861</v>
      </c>
      <c r="DV3538">
        <f t="shared" si="3"/>
        <v>339147</v>
      </c>
      <c r="DW3538">
        <f t="shared" si="3"/>
        <v>343137</v>
      </c>
      <c r="DX3538">
        <f t="shared" si="3"/>
        <v>345957</v>
      </c>
      <c r="DY3538">
        <f t="shared" ref="DY3538:DZ3538" si="4">SUM(DY3539:DY3543)</f>
        <v>347139</v>
      </c>
      <c r="DZ3538">
        <f t="shared" si="4"/>
        <v>351348</v>
      </c>
      <c r="EA3538">
        <f t="shared" ref="EA3538:EB3538" si="5">SUM(EA3539:EA3543)</f>
        <v>356533</v>
      </c>
      <c r="EB3538">
        <f t="shared" si="5"/>
        <v>361218</v>
      </c>
      <c r="EC3538">
        <f t="shared" ref="EC3538:ED3538" si="6">SUM(EC3539:EC3543)</f>
        <v>365902</v>
      </c>
      <c r="ED3538">
        <f t="shared" si="6"/>
        <v>370037</v>
      </c>
      <c r="EE3538">
        <f t="shared" ref="EE3538:EF3538" si="7">SUM(EE3539:EE3543)</f>
        <v>372904</v>
      </c>
      <c r="EF3538">
        <f t="shared" si="7"/>
        <v>376435</v>
      </c>
      <c r="EG3538">
        <f t="shared" ref="EG3538:EH3538" si="8">SUM(EG3539:EG3543)</f>
        <v>381134</v>
      </c>
      <c r="EH3538">
        <f t="shared" si="8"/>
        <v>386839</v>
      </c>
      <c r="EI3538">
        <f t="shared" ref="EI3538" si="9">SUM(EI3539:EI3543)</f>
        <v>391987</v>
      </c>
      <c r="EJ3538">
        <f t="shared" ref="EJ3538:EK3538" si="10">SUM(EJ3539:EJ3543)</f>
        <v>396809</v>
      </c>
      <c r="EK3538">
        <f t="shared" si="10"/>
        <v>400627</v>
      </c>
      <c r="EL3538">
        <f t="shared" ref="EL3538:EM3538" si="11">SUM(EL3539:EL3543)</f>
        <v>403376</v>
      </c>
      <c r="EM3538">
        <f t="shared" si="11"/>
        <v>407132</v>
      </c>
      <c r="EN3538">
        <f t="shared" ref="EN3538:EO3538" si="12">SUM(EN3539:EN3543)</f>
        <v>411987</v>
      </c>
      <c r="EO3538">
        <f t="shared" si="12"/>
        <v>417192</v>
      </c>
      <c r="EP3538">
        <f t="shared" ref="EP3538:EQ3538" si="13">SUM(EP3539:EP3543)</f>
        <v>421975</v>
      </c>
      <c r="EQ3538">
        <f t="shared" si="13"/>
        <v>426270</v>
      </c>
      <c r="ER3538">
        <f t="shared" ref="ER3538:ES3538" si="14">SUM(ER3539:ER3543)</f>
        <v>430519</v>
      </c>
      <c r="ES3538">
        <f t="shared" si="14"/>
        <v>433865</v>
      </c>
      <c r="ET3538">
        <f t="shared" ref="ET3538:EU3538" si="15">SUM(ET3539:ET3543)</f>
        <v>437369</v>
      </c>
      <c r="EU3538">
        <f t="shared" si="15"/>
        <v>444157</v>
      </c>
      <c r="EV3538">
        <f t="shared" ref="EV3538:EW3538" si="16">SUM(EV3539:EV3543)</f>
        <v>449427</v>
      </c>
      <c r="EW3538">
        <f t="shared" si="16"/>
        <v>454434</v>
      </c>
      <c r="EX3538">
        <f t="shared" ref="EX3538:EY3538" si="17">SUM(EX3539:EX3543)</f>
        <v>460703</v>
      </c>
      <c r="EY3538">
        <f t="shared" si="17"/>
        <v>464970</v>
      </c>
      <c r="EZ3538">
        <f t="shared" ref="EZ3538:FA3538" si="18">SUM(EZ3539:EZ3543)</f>
        <v>469027</v>
      </c>
      <c r="FA3538">
        <f t="shared" si="18"/>
        <v>472598</v>
      </c>
      <c r="FB3538">
        <f t="shared" ref="FB3538:FC3538" si="19">SUM(FB3539:FB3543)</f>
        <v>478019</v>
      </c>
      <c r="FC3538">
        <f t="shared" si="19"/>
        <v>483192</v>
      </c>
      <c r="FD3538">
        <f t="shared" ref="FD3538:FE3538" si="20">SUM(FD3539:FD3543)</f>
        <v>489743</v>
      </c>
      <c r="FE3538">
        <f t="shared" si="20"/>
        <v>494588</v>
      </c>
      <c r="FF3538">
        <f t="shared" ref="FF3538:FG3538" si="21">SUM(FF3539:FF3543)</f>
        <v>499106</v>
      </c>
      <c r="FG3538">
        <f t="shared" si="21"/>
        <v>502265</v>
      </c>
      <c r="FH3538">
        <f t="shared" ref="FH3538:FI3538" si="22">SUM(FH3539:FH3543)</f>
        <v>505891</v>
      </c>
      <c r="FI3538">
        <f t="shared" si="22"/>
        <v>511083</v>
      </c>
      <c r="FJ3538">
        <f t="shared" ref="FJ3538:FK3538" si="23">SUM(FJ3539:FJ3543)</f>
        <v>516068</v>
      </c>
      <c r="FK3538">
        <f t="shared" si="23"/>
        <v>521176</v>
      </c>
      <c r="FL3538">
        <f t="shared" ref="FL3538" si="24">SUM(FL3539:FL3543)</f>
        <v>524936</v>
      </c>
      <c r="GN3538">
        <f t="shared" ref="GN3538" si="25">SUM(GN3539:GN3543)</f>
        <v>0</v>
      </c>
    </row>
    <row r="3539" spans="1:196" x14ac:dyDescent="0.55000000000000004">
      <c r="A3539" t="s">
        <v>620</v>
      </c>
      <c r="E3539">
        <f t="shared" ref="E3539:N3543" si="26">SUMIF($A$2:$A$264,$A3539,E$2:E$264)</f>
        <v>17</v>
      </c>
      <c r="F3539">
        <f t="shared" si="26"/>
        <v>18</v>
      </c>
      <c r="G3539">
        <f t="shared" si="26"/>
        <v>26</v>
      </c>
      <c r="H3539">
        <f t="shared" si="26"/>
        <v>42</v>
      </c>
      <c r="I3539">
        <f t="shared" si="26"/>
        <v>56</v>
      </c>
      <c r="J3539">
        <f t="shared" si="26"/>
        <v>82</v>
      </c>
      <c r="K3539">
        <f t="shared" si="26"/>
        <v>131</v>
      </c>
      <c r="L3539">
        <f t="shared" si="26"/>
        <v>133</v>
      </c>
      <c r="M3539">
        <f t="shared" si="26"/>
        <v>171</v>
      </c>
      <c r="N3539">
        <f t="shared" si="26"/>
        <v>213</v>
      </c>
      <c r="O3539">
        <f t="shared" ref="O3539:X3543" si="27">SUMIF($A$2:$A$264,$A3539,O$2:O$264)</f>
        <v>259</v>
      </c>
      <c r="P3539">
        <f t="shared" si="27"/>
        <v>362</v>
      </c>
      <c r="Q3539">
        <f t="shared" si="27"/>
        <v>426</v>
      </c>
      <c r="R3539">
        <f t="shared" si="27"/>
        <v>492</v>
      </c>
      <c r="S3539">
        <f t="shared" si="27"/>
        <v>564</v>
      </c>
      <c r="T3539">
        <f t="shared" si="27"/>
        <v>634</v>
      </c>
      <c r="U3539">
        <f t="shared" si="27"/>
        <v>719</v>
      </c>
      <c r="V3539">
        <f t="shared" si="27"/>
        <v>806</v>
      </c>
      <c r="W3539">
        <f t="shared" si="27"/>
        <v>906</v>
      </c>
      <c r="X3539">
        <f t="shared" si="27"/>
        <v>1013</v>
      </c>
      <c r="Y3539">
        <f t="shared" ref="Y3539:AH3543" si="28">SUMIF($A$2:$A$264,$A3539,Y$2:Y$264)</f>
        <v>1113</v>
      </c>
      <c r="Z3539">
        <f t="shared" si="28"/>
        <v>1118</v>
      </c>
      <c r="AA3539">
        <f t="shared" si="28"/>
        <v>1371</v>
      </c>
      <c r="AB3539">
        <f t="shared" si="28"/>
        <v>1523</v>
      </c>
      <c r="AC3539">
        <f t="shared" si="28"/>
        <v>1665</v>
      </c>
      <c r="AD3539">
        <f t="shared" si="28"/>
        <v>1769</v>
      </c>
      <c r="AE3539">
        <f t="shared" si="28"/>
        <v>1867</v>
      </c>
      <c r="AF3539">
        <f t="shared" si="28"/>
        <v>2006</v>
      </c>
      <c r="AG3539">
        <f t="shared" si="28"/>
        <v>2121</v>
      </c>
      <c r="AH3539">
        <f t="shared" si="28"/>
        <v>2246</v>
      </c>
      <c r="AI3539">
        <f t="shared" ref="AI3539:AR3543" si="29">SUMIF($A$2:$A$264,$A3539,AI$2:AI$264)</f>
        <v>2249</v>
      </c>
      <c r="AJ3539">
        <f t="shared" si="29"/>
        <v>2455</v>
      </c>
      <c r="AK3539">
        <f t="shared" si="29"/>
        <v>2465</v>
      </c>
      <c r="AL3539">
        <f t="shared" si="29"/>
        <v>2621</v>
      </c>
      <c r="AM3539">
        <f t="shared" si="29"/>
        <v>2697</v>
      </c>
      <c r="AN3539">
        <f t="shared" si="29"/>
        <v>2756</v>
      </c>
      <c r="AO3539">
        <f t="shared" si="29"/>
        <v>2795</v>
      </c>
      <c r="AP3539">
        <f t="shared" si="29"/>
        <v>2849</v>
      </c>
      <c r="AQ3539">
        <f t="shared" si="29"/>
        <v>2909</v>
      </c>
      <c r="AR3539">
        <f t="shared" si="29"/>
        <v>2958</v>
      </c>
      <c r="AS3539">
        <f t="shared" ref="AS3539:BB3543" si="30">SUMIF($A$2:$A$264,$A3539,AS$2:AS$264)</f>
        <v>3023</v>
      </c>
      <c r="AT3539">
        <f t="shared" si="30"/>
        <v>3067</v>
      </c>
      <c r="AU3539">
        <f t="shared" si="30"/>
        <v>3127</v>
      </c>
      <c r="AV3539">
        <f t="shared" si="30"/>
        <v>3174</v>
      </c>
      <c r="AW3539">
        <f t="shared" si="30"/>
        <v>3228</v>
      </c>
      <c r="AX3539">
        <f t="shared" si="30"/>
        <v>3280</v>
      </c>
      <c r="AY3539">
        <f t="shared" si="30"/>
        <v>3365</v>
      </c>
      <c r="AZ3539">
        <f t="shared" si="30"/>
        <v>3438</v>
      </c>
      <c r="BA3539">
        <f t="shared" si="30"/>
        <v>3511</v>
      </c>
      <c r="BB3539">
        <f t="shared" si="30"/>
        <v>3612</v>
      </c>
      <c r="BC3539">
        <f t="shared" ref="BC3539:BL3543" si="31">SUMIF($A$2:$A$264,$A3539,BC$2:BC$264)</f>
        <v>3707</v>
      </c>
      <c r="BD3539">
        <f t="shared" si="31"/>
        <v>3811</v>
      </c>
      <c r="BE3539">
        <f t="shared" si="31"/>
        <v>3935</v>
      </c>
      <c r="BF3539">
        <f t="shared" si="31"/>
        <v>4064</v>
      </c>
      <c r="BG3539">
        <f t="shared" si="31"/>
        <v>4214</v>
      </c>
      <c r="BH3539">
        <f t="shared" si="31"/>
        <v>4374</v>
      </c>
      <c r="BI3539">
        <f t="shared" si="31"/>
        <v>4560</v>
      </c>
      <c r="BJ3539">
        <f t="shared" si="31"/>
        <v>4732</v>
      </c>
      <c r="BK3539">
        <f t="shared" si="31"/>
        <v>4912</v>
      </c>
      <c r="BL3539">
        <f t="shared" si="31"/>
        <v>5062</v>
      </c>
      <c r="BM3539">
        <f t="shared" ref="BM3539:BV3543" si="32">SUMIF($A$2:$A$264,$A3539,BM$2:BM$264)</f>
        <v>5252</v>
      </c>
      <c r="BN3539">
        <f t="shared" si="32"/>
        <v>5401</v>
      </c>
      <c r="BO3539">
        <f t="shared" si="32"/>
        <v>5565</v>
      </c>
      <c r="BP3539">
        <f t="shared" si="32"/>
        <v>5743</v>
      </c>
      <c r="BQ3539">
        <f t="shared" si="32"/>
        <v>5968</v>
      </c>
      <c r="BR3539">
        <f t="shared" si="32"/>
        <v>6162</v>
      </c>
      <c r="BS3539">
        <f t="shared" si="32"/>
        <v>6356</v>
      </c>
      <c r="BT3539">
        <f t="shared" si="32"/>
        <v>6542</v>
      </c>
      <c r="BU3539">
        <f t="shared" si="32"/>
        <v>6713</v>
      </c>
      <c r="BV3539">
        <f t="shared" si="32"/>
        <v>6912</v>
      </c>
      <c r="BW3539">
        <f t="shared" ref="BW3539:CF3543" si="33">SUMIF($A$2:$A$264,$A3539,BW$2:BW$264)</f>
        <v>7146</v>
      </c>
      <c r="BX3539">
        <f t="shared" si="33"/>
        <v>7361</v>
      </c>
      <c r="BY3539">
        <f t="shared" si="33"/>
        <v>7568</v>
      </c>
      <c r="BZ3539">
        <f t="shared" si="33"/>
        <v>7807</v>
      </c>
      <c r="CA3539">
        <f t="shared" si="33"/>
        <v>8027</v>
      </c>
      <c r="CB3539">
        <f t="shared" si="33"/>
        <v>8271</v>
      </c>
      <c r="CC3539">
        <f t="shared" si="33"/>
        <v>8488</v>
      </c>
      <c r="CD3539">
        <f t="shared" si="33"/>
        <v>8701</v>
      </c>
      <c r="CE3539">
        <f t="shared" si="33"/>
        <v>8962</v>
      </c>
      <c r="CF3539">
        <f t="shared" si="33"/>
        <v>9212</v>
      </c>
      <c r="CG3539">
        <f t="shared" ref="CG3539:CP3543" si="34">SUMIF($A$2:$A$264,$A3539,CG$2:CG$264)</f>
        <v>9468</v>
      </c>
      <c r="CH3539">
        <f t="shared" si="34"/>
        <v>9766</v>
      </c>
      <c r="CI3539">
        <f t="shared" si="34"/>
        <v>10010</v>
      </c>
      <c r="CJ3539">
        <f t="shared" si="34"/>
        <v>10303</v>
      </c>
      <c r="CK3539">
        <f t="shared" si="34"/>
        <v>10487</v>
      </c>
      <c r="CL3539">
        <f t="shared" si="34"/>
        <v>10744</v>
      </c>
      <c r="CM3539">
        <f t="shared" si="34"/>
        <v>12271</v>
      </c>
      <c r="CN3539">
        <f t="shared" si="34"/>
        <v>12497</v>
      </c>
      <c r="CO3539">
        <f t="shared" si="34"/>
        <v>12736</v>
      </c>
      <c r="CP3539">
        <f t="shared" si="34"/>
        <v>12947</v>
      </c>
      <c r="CQ3539">
        <f t="shared" ref="CQ3539:CZ3543" si="35">SUMIF($A$2:$A$264,$A3539,CQ$2:CQ$264)</f>
        <v>13196</v>
      </c>
      <c r="CR3539">
        <f t="shared" si="35"/>
        <v>13436</v>
      </c>
      <c r="CS3539">
        <f t="shared" si="35"/>
        <v>13690</v>
      </c>
      <c r="CT3539">
        <f t="shared" si="35"/>
        <v>13966</v>
      </c>
      <c r="CU3539">
        <f t="shared" si="35"/>
        <v>14206</v>
      </c>
      <c r="CV3539">
        <f t="shared" si="35"/>
        <v>14397</v>
      </c>
      <c r="CW3539">
        <f t="shared" si="35"/>
        <v>14652</v>
      </c>
      <c r="CX3539">
        <f t="shared" si="35"/>
        <v>14893</v>
      </c>
      <c r="CY3539">
        <f t="shared" si="35"/>
        <v>15180</v>
      </c>
      <c r="CZ3539">
        <f t="shared" si="35"/>
        <v>15431</v>
      </c>
      <c r="DA3539">
        <f t="shared" ref="DA3539:EY3543" si="36">SUMIF($A$2:$A$264,$A3539,DA$2:DA$264)</f>
        <v>15663</v>
      </c>
      <c r="DB3539">
        <f t="shared" si="36"/>
        <v>15955</v>
      </c>
      <c r="DC3539">
        <f t="shared" si="36"/>
        <v>16170</v>
      </c>
      <c r="DD3539">
        <f t="shared" si="36"/>
        <v>16580</v>
      </c>
      <c r="DE3539">
        <f t="shared" si="36"/>
        <v>16901</v>
      </c>
      <c r="DF3539">
        <f t="shared" si="36"/>
        <v>17180</v>
      </c>
      <c r="DG3539">
        <f t="shared" si="36"/>
        <v>17488</v>
      </c>
      <c r="DH3539">
        <f t="shared" si="36"/>
        <v>17757</v>
      </c>
      <c r="DI3539">
        <f t="shared" si="36"/>
        <v>18031</v>
      </c>
      <c r="DJ3539">
        <f t="shared" si="36"/>
        <v>18343</v>
      </c>
      <c r="DK3539">
        <f t="shared" si="36"/>
        <v>18581</v>
      </c>
      <c r="DL3539">
        <f t="shared" si="36"/>
        <v>18883</v>
      </c>
      <c r="DM3539">
        <f t="shared" si="36"/>
        <v>19199</v>
      </c>
      <c r="DN3539">
        <f t="shared" si="36"/>
        <v>19523</v>
      </c>
      <c r="DO3539">
        <f t="shared" si="36"/>
        <v>19808</v>
      </c>
      <c r="DP3539">
        <f t="shared" si="36"/>
        <v>20107</v>
      </c>
      <c r="DQ3539">
        <f t="shared" si="36"/>
        <v>20475</v>
      </c>
      <c r="DR3539">
        <f t="shared" si="36"/>
        <v>20825</v>
      </c>
      <c r="DS3539">
        <f t="shared" si="36"/>
        <v>21192</v>
      </c>
      <c r="DT3539">
        <f t="shared" si="36"/>
        <v>21503</v>
      </c>
      <c r="DU3539">
        <f t="shared" si="36"/>
        <v>21881</v>
      </c>
      <c r="DV3539">
        <f t="shared" si="36"/>
        <v>22264</v>
      </c>
      <c r="DW3539">
        <f t="shared" si="36"/>
        <v>22616</v>
      </c>
      <c r="DX3539">
        <f t="shared" si="36"/>
        <v>22968</v>
      </c>
      <c r="DY3539">
        <f t="shared" si="36"/>
        <v>23278</v>
      </c>
      <c r="DZ3539">
        <f t="shared" si="36"/>
        <v>23654</v>
      </c>
      <c r="EA3539">
        <f t="shared" si="36"/>
        <v>24088</v>
      </c>
      <c r="EB3539">
        <f t="shared" si="36"/>
        <v>24518</v>
      </c>
      <c r="EC3539">
        <f t="shared" si="36"/>
        <v>25046</v>
      </c>
      <c r="ED3539">
        <f t="shared" si="36"/>
        <v>25560</v>
      </c>
      <c r="EE3539">
        <f t="shared" si="36"/>
        <v>26072</v>
      </c>
      <c r="EF3539">
        <f t="shared" si="36"/>
        <v>26547</v>
      </c>
      <c r="EG3539">
        <f t="shared" si="36"/>
        <v>27054</v>
      </c>
      <c r="EH3539">
        <f t="shared" si="36"/>
        <v>27658</v>
      </c>
      <c r="EI3539">
        <f t="shared" si="36"/>
        <v>28211</v>
      </c>
      <c r="EJ3539">
        <f t="shared" si="36"/>
        <v>28829</v>
      </c>
      <c r="EK3539">
        <f t="shared" si="36"/>
        <v>29452</v>
      </c>
      <c r="EL3539">
        <f t="shared" si="36"/>
        <v>30076</v>
      </c>
      <c r="EM3539">
        <f t="shared" si="36"/>
        <v>30699</v>
      </c>
      <c r="EN3539">
        <f t="shared" si="36"/>
        <v>31341</v>
      </c>
      <c r="EO3539">
        <f t="shared" si="36"/>
        <v>32073</v>
      </c>
      <c r="EP3539">
        <f t="shared" si="36"/>
        <v>32861</v>
      </c>
      <c r="EQ3539">
        <f t="shared" si="36"/>
        <v>33555</v>
      </c>
      <c r="ER3539">
        <f t="shared" si="36"/>
        <v>34276</v>
      </c>
      <c r="ES3539">
        <f t="shared" si="36"/>
        <v>35126</v>
      </c>
      <c r="ET3539">
        <f t="shared" si="36"/>
        <v>36001</v>
      </c>
      <c r="EU3539">
        <f t="shared" si="36"/>
        <v>38500</v>
      </c>
      <c r="EV3539">
        <f t="shared" si="36"/>
        <v>39334</v>
      </c>
      <c r="EW3539">
        <f t="shared" si="36"/>
        <v>40202</v>
      </c>
      <c r="EX3539">
        <f t="shared" si="36"/>
        <v>41117</v>
      </c>
      <c r="EY3539">
        <f t="shared" si="36"/>
        <v>41956</v>
      </c>
      <c r="EZ3539">
        <f t="shared" ref="EZ3539:GN3543" si="37">SUMIF($A$2:$A$264,$A3539,EZ$2:EZ$264)</f>
        <v>42865</v>
      </c>
      <c r="FA3539">
        <f t="shared" si="37"/>
        <v>43633</v>
      </c>
      <c r="FB3539">
        <f t="shared" si="37"/>
        <v>44547</v>
      </c>
      <c r="FC3539">
        <f t="shared" si="37"/>
        <v>45517</v>
      </c>
      <c r="FD3539">
        <f t="shared" si="37"/>
        <v>46431</v>
      </c>
      <c r="FE3539">
        <f t="shared" si="37"/>
        <v>47331</v>
      </c>
      <c r="FF3539">
        <f t="shared" si="37"/>
        <v>48231</v>
      </c>
      <c r="FG3539">
        <f t="shared" si="37"/>
        <v>49085</v>
      </c>
      <c r="FH3539">
        <f t="shared" si="37"/>
        <v>50089</v>
      </c>
      <c r="FI3539">
        <f t="shared" si="37"/>
        <v>51183</v>
      </c>
      <c r="FJ3539">
        <f t="shared" si="37"/>
        <v>52163</v>
      </c>
      <c r="FK3539">
        <f t="shared" si="37"/>
        <v>53095</v>
      </c>
      <c r="FL3539">
        <f t="shared" si="37"/>
        <v>53983</v>
      </c>
      <c r="GN3539">
        <f t="shared" si="37"/>
        <v>0</v>
      </c>
    </row>
    <row r="3540" spans="1:196" x14ac:dyDescent="0.55000000000000004">
      <c r="A3540" t="s">
        <v>623</v>
      </c>
      <c r="E3540">
        <f t="shared" si="26"/>
        <v>0</v>
      </c>
      <c r="F3540">
        <f t="shared" si="26"/>
        <v>0</v>
      </c>
      <c r="G3540">
        <f t="shared" si="26"/>
        <v>0</v>
      </c>
      <c r="H3540">
        <f t="shared" si="26"/>
        <v>0</v>
      </c>
      <c r="I3540">
        <f t="shared" si="26"/>
        <v>0</v>
      </c>
      <c r="J3540">
        <f t="shared" si="26"/>
        <v>0</v>
      </c>
      <c r="K3540">
        <f t="shared" si="26"/>
        <v>0</v>
      </c>
      <c r="L3540">
        <f t="shared" si="26"/>
        <v>0</v>
      </c>
      <c r="M3540">
        <f t="shared" si="26"/>
        <v>0</v>
      </c>
      <c r="N3540">
        <f t="shared" si="26"/>
        <v>0</v>
      </c>
      <c r="O3540">
        <f t="shared" si="27"/>
        <v>0</v>
      </c>
      <c r="P3540">
        <f t="shared" si="27"/>
        <v>0</v>
      </c>
      <c r="Q3540">
        <f t="shared" si="27"/>
        <v>0</v>
      </c>
      <c r="R3540">
        <f t="shared" si="27"/>
        <v>0</v>
      </c>
      <c r="S3540">
        <f t="shared" si="27"/>
        <v>0</v>
      </c>
      <c r="T3540">
        <f t="shared" si="27"/>
        <v>0</v>
      </c>
      <c r="U3540">
        <f t="shared" si="27"/>
        <v>0</v>
      </c>
      <c r="V3540">
        <f t="shared" si="27"/>
        <v>0</v>
      </c>
      <c r="W3540">
        <f t="shared" si="27"/>
        <v>0</v>
      </c>
      <c r="X3540">
        <f t="shared" si="27"/>
        <v>0</v>
      </c>
      <c r="Y3540">
        <f t="shared" si="28"/>
        <v>0</v>
      </c>
      <c r="Z3540">
        <f t="shared" si="28"/>
        <v>0</v>
      </c>
      <c r="AA3540">
        <f t="shared" si="28"/>
        <v>0</v>
      </c>
      <c r="AB3540">
        <f t="shared" si="28"/>
        <v>0</v>
      </c>
      <c r="AC3540">
        <f t="shared" si="28"/>
        <v>0</v>
      </c>
      <c r="AD3540">
        <f t="shared" si="28"/>
        <v>0</v>
      </c>
      <c r="AE3540">
        <f t="shared" si="28"/>
        <v>0</v>
      </c>
      <c r="AF3540">
        <f t="shared" si="28"/>
        <v>0</v>
      </c>
      <c r="AG3540">
        <f t="shared" si="28"/>
        <v>0</v>
      </c>
      <c r="AH3540">
        <f t="shared" si="28"/>
        <v>0</v>
      </c>
      <c r="AI3540">
        <f t="shared" si="29"/>
        <v>0</v>
      </c>
      <c r="AJ3540">
        <f t="shared" si="29"/>
        <v>0</v>
      </c>
      <c r="AK3540">
        <f t="shared" si="29"/>
        <v>0</v>
      </c>
      <c r="AL3540">
        <f t="shared" si="29"/>
        <v>0</v>
      </c>
      <c r="AM3540">
        <f t="shared" si="29"/>
        <v>0</v>
      </c>
      <c r="AN3540">
        <f t="shared" si="29"/>
        <v>0</v>
      </c>
      <c r="AO3540">
        <f t="shared" si="29"/>
        <v>0</v>
      </c>
      <c r="AP3540">
        <f t="shared" si="29"/>
        <v>0</v>
      </c>
      <c r="AQ3540">
        <f t="shared" si="29"/>
        <v>0</v>
      </c>
      <c r="AR3540">
        <f t="shared" si="29"/>
        <v>0</v>
      </c>
      <c r="AS3540">
        <f t="shared" si="30"/>
        <v>0</v>
      </c>
      <c r="AT3540">
        <f t="shared" si="30"/>
        <v>0</v>
      </c>
      <c r="AU3540">
        <f t="shared" si="30"/>
        <v>0</v>
      </c>
      <c r="AV3540">
        <f t="shared" si="30"/>
        <v>0</v>
      </c>
      <c r="AW3540">
        <f t="shared" si="30"/>
        <v>0</v>
      </c>
      <c r="AX3540">
        <f t="shared" si="30"/>
        <v>0</v>
      </c>
      <c r="AY3540">
        <f t="shared" si="30"/>
        <v>1</v>
      </c>
      <c r="AZ3540">
        <f t="shared" si="30"/>
        <v>1</v>
      </c>
      <c r="BA3540">
        <f t="shared" si="30"/>
        <v>1</v>
      </c>
      <c r="BB3540">
        <f t="shared" si="30"/>
        <v>1</v>
      </c>
      <c r="BC3540">
        <f t="shared" si="31"/>
        <v>2</v>
      </c>
      <c r="BD3540">
        <f t="shared" si="31"/>
        <v>3</v>
      </c>
      <c r="BE3540">
        <f t="shared" si="31"/>
        <v>5</v>
      </c>
      <c r="BF3540">
        <f t="shared" si="31"/>
        <v>5</v>
      </c>
      <c r="BG3540">
        <f t="shared" si="31"/>
        <v>5</v>
      </c>
      <c r="BH3540">
        <f t="shared" si="31"/>
        <v>7</v>
      </c>
      <c r="BI3540">
        <f t="shared" si="31"/>
        <v>10</v>
      </c>
      <c r="BJ3540">
        <f t="shared" si="31"/>
        <v>16</v>
      </c>
      <c r="BK3540">
        <f t="shared" si="31"/>
        <v>26</v>
      </c>
      <c r="BL3540">
        <f t="shared" si="31"/>
        <v>36</v>
      </c>
      <c r="BM3540">
        <f t="shared" si="32"/>
        <v>57</v>
      </c>
      <c r="BN3540">
        <f t="shared" si="32"/>
        <v>72</v>
      </c>
      <c r="BO3540">
        <f t="shared" si="32"/>
        <v>101</v>
      </c>
      <c r="BP3540">
        <f t="shared" si="32"/>
        <v>127</v>
      </c>
      <c r="BQ3540">
        <f t="shared" si="32"/>
        <v>156</v>
      </c>
      <c r="BR3540">
        <f t="shared" si="32"/>
        <v>192</v>
      </c>
      <c r="BS3540">
        <f t="shared" si="32"/>
        <v>246</v>
      </c>
      <c r="BT3540">
        <f t="shared" si="32"/>
        <v>301</v>
      </c>
      <c r="BU3540">
        <f t="shared" si="32"/>
        <v>347</v>
      </c>
      <c r="BV3540">
        <f t="shared" si="32"/>
        <v>437</v>
      </c>
      <c r="BW3540">
        <f t="shared" si="33"/>
        <v>518</v>
      </c>
      <c r="BX3540">
        <f t="shared" si="33"/>
        <v>669</v>
      </c>
      <c r="BY3540">
        <f t="shared" si="33"/>
        <v>761</v>
      </c>
      <c r="BZ3540">
        <f t="shared" si="33"/>
        <v>905</v>
      </c>
      <c r="CA3540">
        <f t="shared" si="33"/>
        <v>993</v>
      </c>
      <c r="CB3540">
        <f t="shared" si="33"/>
        <v>1121</v>
      </c>
      <c r="CC3540">
        <f t="shared" si="33"/>
        <v>1295</v>
      </c>
      <c r="CD3540">
        <f t="shared" si="33"/>
        <v>1525</v>
      </c>
      <c r="CE3540">
        <f t="shared" si="33"/>
        <v>1753</v>
      </c>
      <c r="CF3540">
        <f t="shared" si="33"/>
        <v>1956</v>
      </c>
      <c r="CG3540">
        <f t="shared" si="34"/>
        <v>2093</v>
      </c>
      <c r="CH3540">
        <f t="shared" si="34"/>
        <v>2289</v>
      </c>
      <c r="CI3540">
        <f t="shared" si="34"/>
        <v>2462</v>
      </c>
      <c r="CJ3540">
        <f t="shared" si="34"/>
        <v>2732</v>
      </c>
      <c r="CK3540">
        <f t="shared" si="34"/>
        <v>3005</v>
      </c>
      <c r="CL3540">
        <f t="shared" si="34"/>
        <v>3267</v>
      </c>
      <c r="CM3540">
        <f t="shared" si="34"/>
        <v>3567</v>
      </c>
      <c r="CN3540">
        <f t="shared" si="34"/>
        <v>3897</v>
      </c>
      <c r="CO3540">
        <f t="shared" si="34"/>
        <v>4125</v>
      </c>
      <c r="CP3540">
        <f t="shared" si="34"/>
        <v>4360</v>
      </c>
      <c r="CQ3540">
        <f t="shared" si="35"/>
        <v>4608</v>
      </c>
      <c r="CR3540">
        <f t="shared" si="35"/>
        <v>4885</v>
      </c>
      <c r="CS3540">
        <f t="shared" si="35"/>
        <v>5420</v>
      </c>
      <c r="CT3540">
        <f t="shared" si="35"/>
        <v>5907</v>
      </c>
      <c r="CU3540">
        <f t="shared" si="35"/>
        <v>6362</v>
      </c>
      <c r="CV3540">
        <f t="shared" si="35"/>
        <v>6659</v>
      </c>
      <c r="CW3540">
        <f t="shared" si="35"/>
        <v>7149</v>
      </c>
      <c r="CX3540">
        <f t="shared" si="35"/>
        <v>7952</v>
      </c>
      <c r="CY3540">
        <f t="shared" si="35"/>
        <v>8520</v>
      </c>
      <c r="CZ3540">
        <f t="shared" si="35"/>
        <v>9193</v>
      </c>
      <c r="DA3540">
        <f t="shared" si="36"/>
        <v>9885</v>
      </c>
      <c r="DB3540">
        <f t="shared" si="36"/>
        <v>10674</v>
      </c>
      <c r="DC3540">
        <f t="shared" si="36"/>
        <v>11294</v>
      </c>
      <c r="DD3540">
        <f t="shared" si="36"/>
        <v>11740</v>
      </c>
      <c r="DE3540">
        <f t="shared" si="36"/>
        <v>12454</v>
      </c>
      <c r="DF3540">
        <f t="shared" si="36"/>
        <v>13290</v>
      </c>
      <c r="DG3540">
        <f t="shared" si="36"/>
        <v>14072</v>
      </c>
      <c r="DH3540">
        <f t="shared" si="36"/>
        <v>15092</v>
      </c>
      <c r="DI3540">
        <f t="shared" si="36"/>
        <v>15892</v>
      </c>
      <c r="DJ3540">
        <f t="shared" si="36"/>
        <v>16886</v>
      </c>
      <c r="DK3540">
        <f t="shared" si="36"/>
        <v>17552</v>
      </c>
      <c r="DL3540">
        <f t="shared" si="36"/>
        <v>18687</v>
      </c>
      <c r="DM3540">
        <f t="shared" si="36"/>
        <v>19646</v>
      </c>
      <c r="DN3540">
        <f t="shared" si="36"/>
        <v>20596</v>
      </c>
      <c r="DO3540">
        <f t="shared" si="36"/>
        <v>22006</v>
      </c>
      <c r="DP3540">
        <f t="shared" si="36"/>
        <v>22987</v>
      </c>
      <c r="DQ3540">
        <f t="shared" si="36"/>
        <v>23676</v>
      </c>
      <c r="DR3540">
        <f t="shared" si="36"/>
        <v>24681</v>
      </c>
      <c r="DS3540">
        <f t="shared" si="36"/>
        <v>26062</v>
      </c>
      <c r="DT3540">
        <f t="shared" si="36"/>
        <v>27175</v>
      </c>
      <c r="DU3540">
        <f t="shared" si="36"/>
        <v>28640</v>
      </c>
      <c r="DV3540">
        <f t="shared" si="36"/>
        <v>29966</v>
      </c>
      <c r="DW3540">
        <f t="shared" si="36"/>
        <v>31192</v>
      </c>
      <c r="DX3540">
        <f t="shared" si="36"/>
        <v>32027</v>
      </c>
      <c r="DY3540">
        <f t="shared" si="36"/>
        <v>33200</v>
      </c>
      <c r="DZ3540">
        <f t="shared" si="36"/>
        <v>34510</v>
      </c>
      <c r="EA3540">
        <f t="shared" si="36"/>
        <v>35956</v>
      </c>
      <c r="EB3540">
        <f t="shared" si="36"/>
        <v>37377</v>
      </c>
      <c r="EC3540">
        <f t="shared" si="36"/>
        <v>38757</v>
      </c>
      <c r="ED3540">
        <f t="shared" si="36"/>
        <v>39977</v>
      </c>
      <c r="EE3540">
        <f t="shared" si="36"/>
        <v>40716</v>
      </c>
      <c r="EF3540">
        <f t="shared" si="36"/>
        <v>41624</v>
      </c>
      <c r="EG3540">
        <f t="shared" si="36"/>
        <v>43155</v>
      </c>
      <c r="EH3540">
        <f t="shared" si="36"/>
        <v>44985</v>
      </c>
      <c r="EI3540">
        <f t="shared" si="36"/>
        <v>46763</v>
      </c>
      <c r="EJ3540">
        <f t="shared" si="36"/>
        <v>48186</v>
      </c>
      <c r="EK3540">
        <f t="shared" si="36"/>
        <v>49452</v>
      </c>
      <c r="EL3540">
        <f t="shared" si="36"/>
        <v>50340</v>
      </c>
      <c r="EM3540">
        <f t="shared" si="36"/>
        <v>51926</v>
      </c>
      <c r="EN3540">
        <f t="shared" si="36"/>
        <v>53478</v>
      </c>
      <c r="EO3540">
        <f t="shared" si="36"/>
        <v>55258</v>
      </c>
      <c r="EP3540">
        <f t="shared" si="36"/>
        <v>56988</v>
      </c>
      <c r="EQ3540">
        <f t="shared" si="36"/>
        <v>58339</v>
      </c>
      <c r="ER3540">
        <f t="shared" si="36"/>
        <v>59860</v>
      </c>
      <c r="ES3540">
        <f t="shared" si="36"/>
        <v>61205</v>
      </c>
      <c r="ET3540">
        <f t="shared" si="36"/>
        <v>62276</v>
      </c>
      <c r="EU3540">
        <f t="shared" si="36"/>
        <v>63883</v>
      </c>
      <c r="EV3540">
        <f t="shared" si="36"/>
        <v>65778</v>
      </c>
      <c r="EW3540">
        <f t="shared" si="36"/>
        <v>67656</v>
      </c>
      <c r="EX3540">
        <f t="shared" si="36"/>
        <v>69541</v>
      </c>
      <c r="EY3540">
        <f t="shared" si="36"/>
        <v>71125</v>
      </c>
      <c r="EZ3540">
        <f t="shared" si="37"/>
        <v>72446</v>
      </c>
      <c r="FA3540">
        <f t="shared" si="37"/>
        <v>73497</v>
      </c>
      <c r="FB3540">
        <f t="shared" si="37"/>
        <v>75278</v>
      </c>
      <c r="FC3540">
        <f t="shared" si="37"/>
        <v>76967</v>
      </c>
      <c r="FD3540">
        <f t="shared" si="37"/>
        <v>78698</v>
      </c>
      <c r="FE3540">
        <f t="shared" si="37"/>
        <v>80347</v>
      </c>
      <c r="FF3540">
        <f t="shared" si="37"/>
        <v>82189</v>
      </c>
      <c r="FG3540">
        <f t="shared" si="37"/>
        <v>83491</v>
      </c>
      <c r="FH3540">
        <f t="shared" si="37"/>
        <v>84643</v>
      </c>
      <c r="FI3540">
        <f t="shared" si="37"/>
        <v>86463</v>
      </c>
      <c r="FJ3540">
        <f t="shared" si="37"/>
        <v>88054</v>
      </c>
      <c r="FK3540">
        <f t="shared" si="37"/>
        <v>90011</v>
      </c>
      <c r="FL3540">
        <f t="shared" si="37"/>
        <v>90709</v>
      </c>
      <c r="GN3540">
        <f t="shared" si="37"/>
        <v>0</v>
      </c>
    </row>
    <row r="3541" spans="1:196" x14ac:dyDescent="0.55000000000000004">
      <c r="A3541" t="s">
        <v>622</v>
      </c>
      <c r="E3541">
        <f t="shared" si="26"/>
        <v>0</v>
      </c>
      <c r="F3541">
        <f t="shared" si="26"/>
        <v>0</v>
      </c>
      <c r="G3541">
        <f t="shared" si="26"/>
        <v>0</v>
      </c>
      <c r="H3541">
        <f t="shared" si="26"/>
        <v>0</v>
      </c>
      <c r="I3541">
        <f t="shared" si="26"/>
        <v>0</v>
      </c>
      <c r="J3541">
        <f t="shared" si="26"/>
        <v>0</v>
      </c>
      <c r="K3541">
        <f t="shared" si="26"/>
        <v>0</v>
      </c>
      <c r="L3541">
        <f t="shared" si="26"/>
        <v>0</v>
      </c>
      <c r="M3541">
        <f t="shared" si="26"/>
        <v>0</v>
      </c>
      <c r="N3541">
        <f t="shared" si="26"/>
        <v>0</v>
      </c>
      <c r="O3541">
        <f t="shared" si="27"/>
        <v>0</v>
      </c>
      <c r="P3541">
        <f t="shared" si="27"/>
        <v>0</v>
      </c>
      <c r="Q3541">
        <f t="shared" si="27"/>
        <v>0</v>
      </c>
      <c r="R3541">
        <f t="shared" si="27"/>
        <v>0</v>
      </c>
      <c r="S3541">
        <f t="shared" si="27"/>
        <v>0</v>
      </c>
      <c r="T3541">
        <f t="shared" si="27"/>
        <v>0</v>
      </c>
      <c r="U3541">
        <f t="shared" si="27"/>
        <v>0</v>
      </c>
      <c r="V3541">
        <f t="shared" si="27"/>
        <v>0</v>
      </c>
      <c r="W3541">
        <f t="shared" si="27"/>
        <v>0</v>
      </c>
      <c r="X3541">
        <f t="shared" si="27"/>
        <v>0</v>
      </c>
      <c r="Y3541">
        <f t="shared" si="28"/>
        <v>0</v>
      </c>
      <c r="Z3541">
        <f t="shared" si="28"/>
        <v>0</v>
      </c>
      <c r="AA3541">
        <f t="shared" si="28"/>
        <v>0</v>
      </c>
      <c r="AB3541">
        <f t="shared" si="28"/>
        <v>0</v>
      </c>
      <c r="AC3541">
        <f t="shared" si="28"/>
        <v>0</v>
      </c>
      <c r="AD3541">
        <f t="shared" si="28"/>
        <v>0</v>
      </c>
      <c r="AE3541">
        <f t="shared" si="28"/>
        <v>0</v>
      </c>
      <c r="AF3541">
        <f t="shared" si="28"/>
        <v>0</v>
      </c>
      <c r="AG3541">
        <f t="shared" si="28"/>
        <v>0</v>
      </c>
      <c r="AH3541">
        <f t="shared" si="28"/>
        <v>0</v>
      </c>
      <c r="AI3541">
        <f t="shared" si="29"/>
        <v>0</v>
      </c>
      <c r="AJ3541">
        <f t="shared" si="29"/>
        <v>0</v>
      </c>
      <c r="AK3541">
        <f t="shared" si="29"/>
        <v>0</v>
      </c>
      <c r="AL3541">
        <f t="shared" si="29"/>
        <v>0</v>
      </c>
      <c r="AM3541">
        <f t="shared" si="29"/>
        <v>0</v>
      </c>
      <c r="AN3541">
        <f t="shared" si="29"/>
        <v>0</v>
      </c>
      <c r="AO3541">
        <f t="shared" si="29"/>
        <v>0</v>
      </c>
      <c r="AP3541">
        <f t="shared" si="29"/>
        <v>0</v>
      </c>
      <c r="AQ3541">
        <f t="shared" si="29"/>
        <v>1</v>
      </c>
      <c r="AR3541">
        <f t="shared" si="29"/>
        <v>1</v>
      </c>
      <c r="AS3541">
        <f t="shared" si="30"/>
        <v>6</v>
      </c>
      <c r="AT3541">
        <f t="shared" si="30"/>
        <v>7</v>
      </c>
      <c r="AU3541">
        <f t="shared" si="30"/>
        <v>11</v>
      </c>
      <c r="AV3541">
        <f t="shared" si="30"/>
        <v>12</v>
      </c>
      <c r="AW3541">
        <f t="shared" si="30"/>
        <v>14</v>
      </c>
      <c r="AX3541">
        <f t="shared" si="30"/>
        <v>17</v>
      </c>
      <c r="AY3541">
        <f t="shared" si="30"/>
        <v>21</v>
      </c>
      <c r="AZ3541">
        <f t="shared" si="30"/>
        <v>23</v>
      </c>
      <c r="BA3541">
        <f t="shared" si="30"/>
        <v>29</v>
      </c>
      <c r="BB3541">
        <f t="shared" si="30"/>
        <v>35</v>
      </c>
      <c r="BC3541">
        <f t="shared" si="31"/>
        <v>45</v>
      </c>
      <c r="BD3541">
        <f t="shared" si="31"/>
        <v>54</v>
      </c>
      <c r="BE3541">
        <f t="shared" si="31"/>
        <v>60</v>
      </c>
      <c r="BF3541">
        <f t="shared" si="31"/>
        <v>72</v>
      </c>
      <c r="BG3541">
        <f t="shared" si="31"/>
        <v>103</v>
      </c>
      <c r="BH3541">
        <f t="shared" si="31"/>
        <v>138</v>
      </c>
      <c r="BI3541">
        <f t="shared" si="31"/>
        <v>198</v>
      </c>
      <c r="BJ3541">
        <f t="shared" si="31"/>
        <v>279</v>
      </c>
      <c r="BK3541">
        <f t="shared" si="31"/>
        <v>380</v>
      </c>
      <c r="BL3541">
        <f t="shared" si="31"/>
        <v>482</v>
      </c>
      <c r="BM3541">
        <f t="shared" si="32"/>
        <v>632</v>
      </c>
      <c r="BN3541">
        <f t="shared" si="32"/>
        <v>823</v>
      </c>
      <c r="BO3541">
        <f t="shared" si="32"/>
        <v>1062</v>
      </c>
      <c r="BP3541">
        <f t="shared" si="32"/>
        <v>1381</v>
      </c>
      <c r="BQ3541">
        <f t="shared" si="32"/>
        <v>1805</v>
      </c>
      <c r="BR3541">
        <f t="shared" si="32"/>
        <v>2381</v>
      </c>
      <c r="BS3541">
        <f t="shared" si="32"/>
        <v>3031</v>
      </c>
      <c r="BT3541">
        <f t="shared" si="32"/>
        <v>3670</v>
      </c>
      <c r="BU3541">
        <f t="shared" si="32"/>
        <v>4525</v>
      </c>
      <c r="BV3541">
        <f t="shared" si="32"/>
        <v>5777</v>
      </c>
      <c r="BW3541">
        <f t="shared" si="33"/>
        <v>7040</v>
      </c>
      <c r="BX3541">
        <f t="shared" si="33"/>
        <v>8675</v>
      </c>
      <c r="BY3541">
        <f t="shared" si="33"/>
        <v>10046</v>
      </c>
      <c r="BZ3541">
        <f t="shared" si="33"/>
        <v>11396</v>
      </c>
      <c r="CA3541">
        <f t="shared" si="33"/>
        <v>12905</v>
      </c>
      <c r="CB3541">
        <f t="shared" si="33"/>
        <v>14695</v>
      </c>
      <c r="CC3541">
        <f t="shared" si="33"/>
        <v>17060</v>
      </c>
      <c r="CD3541">
        <f t="shared" si="33"/>
        <v>19249</v>
      </c>
      <c r="CE3541">
        <f t="shared" si="33"/>
        <v>21447</v>
      </c>
      <c r="CF3541">
        <f t="shared" si="33"/>
        <v>23637</v>
      </c>
      <c r="CG3541">
        <f t="shared" si="34"/>
        <v>25829</v>
      </c>
      <c r="CH3541">
        <f t="shared" si="34"/>
        <v>27692</v>
      </c>
      <c r="CI3541">
        <f t="shared" si="34"/>
        <v>29631</v>
      </c>
      <c r="CJ3541">
        <f t="shared" si="34"/>
        <v>32237</v>
      </c>
      <c r="CK3541">
        <f t="shared" si="34"/>
        <v>34945</v>
      </c>
      <c r="CL3541">
        <f t="shared" si="34"/>
        <v>37359</v>
      </c>
      <c r="CM3541">
        <f t="shared" si="34"/>
        <v>40145</v>
      </c>
      <c r="CN3541">
        <f t="shared" si="34"/>
        <v>42693</v>
      </c>
      <c r="CO3541">
        <f t="shared" si="34"/>
        <v>44127</v>
      </c>
      <c r="CP3541">
        <f t="shared" si="34"/>
        <v>46117</v>
      </c>
      <c r="CQ3541">
        <f t="shared" si="35"/>
        <v>48909</v>
      </c>
      <c r="CR3541">
        <f t="shared" si="35"/>
        <v>51590</v>
      </c>
      <c r="CS3541">
        <f t="shared" si="35"/>
        <v>54303</v>
      </c>
      <c r="CT3541">
        <f t="shared" si="35"/>
        <v>56751</v>
      </c>
      <c r="CU3541">
        <f t="shared" si="35"/>
        <v>58666</v>
      </c>
      <c r="CV3541">
        <f t="shared" si="35"/>
        <v>60129</v>
      </c>
      <c r="CW3541">
        <f t="shared" si="35"/>
        <v>61793</v>
      </c>
      <c r="CX3541">
        <f t="shared" si="35"/>
        <v>64294</v>
      </c>
      <c r="CY3541">
        <f t="shared" si="35"/>
        <v>67145</v>
      </c>
      <c r="CZ3541">
        <f t="shared" si="35"/>
        <v>69746</v>
      </c>
      <c r="DA3541">
        <f t="shared" si="36"/>
        <v>71963</v>
      </c>
      <c r="DB3541">
        <f t="shared" si="36"/>
        <v>73762</v>
      </c>
      <c r="DC3541">
        <f t="shared" si="36"/>
        <v>75072</v>
      </c>
      <c r="DD3541">
        <f t="shared" si="36"/>
        <v>76714</v>
      </c>
      <c r="DE3541">
        <f t="shared" si="36"/>
        <v>79465</v>
      </c>
      <c r="DF3541">
        <f t="shared" si="36"/>
        <v>82312</v>
      </c>
      <c r="DG3541">
        <f t="shared" si="36"/>
        <v>84678</v>
      </c>
      <c r="DH3541">
        <f t="shared" si="36"/>
        <v>86769</v>
      </c>
      <c r="DI3541">
        <f t="shared" si="36"/>
        <v>88574</v>
      </c>
      <c r="DJ3541">
        <f t="shared" si="36"/>
        <v>89746</v>
      </c>
      <c r="DK3541">
        <f t="shared" si="36"/>
        <v>91005</v>
      </c>
      <c r="DL3541">
        <f t="shared" si="36"/>
        <v>93167</v>
      </c>
      <c r="DM3541">
        <f t="shared" si="36"/>
        <v>95351</v>
      </c>
      <c r="DN3541">
        <f t="shared" si="36"/>
        <v>97565</v>
      </c>
      <c r="DO3541">
        <f t="shared" si="36"/>
        <v>99612</v>
      </c>
      <c r="DP3541">
        <f t="shared" si="36"/>
        <v>101245</v>
      </c>
      <c r="DQ3541">
        <f t="shared" si="36"/>
        <v>102242</v>
      </c>
      <c r="DR3541">
        <f t="shared" si="36"/>
        <v>103235</v>
      </c>
      <c r="DS3541">
        <f t="shared" si="36"/>
        <v>105208</v>
      </c>
      <c r="DT3541">
        <f t="shared" si="36"/>
        <v>107326</v>
      </c>
      <c r="DU3541">
        <f t="shared" si="36"/>
        <v>109110</v>
      </c>
      <c r="DV3541">
        <f t="shared" si="36"/>
        <v>110969</v>
      </c>
      <c r="DW3541">
        <f t="shared" si="36"/>
        <v>112395</v>
      </c>
      <c r="DX3541">
        <f t="shared" si="36"/>
        <v>113309</v>
      </c>
      <c r="DY3541">
        <f t="shared" si="36"/>
        <v>114190</v>
      </c>
      <c r="DZ3541">
        <f t="shared" si="36"/>
        <v>115511</v>
      </c>
      <c r="EA3541">
        <f t="shared" si="36"/>
        <v>117620</v>
      </c>
      <c r="EB3541">
        <f t="shared" si="36"/>
        <v>119374</v>
      </c>
      <c r="EC3541">
        <f t="shared" si="36"/>
        <v>121009</v>
      </c>
      <c r="ED3541">
        <f t="shared" si="36"/>
        <v>122460</v>
      </c>
      <c r="EE3541">
        <f t="shared" si="36"/>
        <v>123443</v>
      </c>
      <c r="EF3541">
        <f t="shared" si="36"/>
        <v>124504</v>
      </c>
      <c r="EG3541">
        <f t="shared" si="36"/>
        <v>126115</v>
      </c>
      <c r="EH3541">
        <f t="shared" si="36"/>
        <v>128336</v>
      </c>
      <c r="EI3541">
        <f t="shared" si="36"/>
        <v>130331</v>
      </c>
      <c r="EJ3541">
        <f t="shared" si="36"/>
        <v>132057</v>
      </c>
      <c r="EK3541">
        <f t="shared" si="36"/>
        <v>133182</v>
      </c>
      <c r="EL3541">
        <f t="shared" si="36"/>
        <v>133886</v>
      </c>
      <c r="EM3541">
        <f t="shared" si="36"/>
        <v>134806</v>
      </c>
      <c r="EN3541">
        <f t="shared" si="36"/>
        <v>136449</v>
      </c>
      <c r="EO3541">
        <f t="shared" si="36"/>
        <v>138201</v>
      </c>
      <c r="EP3541">
        <f t="shared" si="36"/>
        <v>139735</v>
      </c>
      <c r="EQ3541">
        <f t="shared" si="36"/>
        <v>141147</v>
      </c>
      <c r="ER3541">
        <f t="shared" si="36"/>
        <v>142413</v>
      </c>
      <c r="ES3541">
        <f t="shared" si="36"/>
        <v>143042</v>
      </c>
      <c r="ET3541">
        <f t="shared" si="36"/>
        <v>143924</v>
      </c>
      <c r="EU3541">
        <f t="shared" si="36"/>
        <v>145585</v>
      </c>
      <c r="EV3541">
        <f t="shared" si="36"/>
        <v>147182</v>
      </c>
      <c r="EW3541">
        <f t="shared" si="36"/>
        <v>148633</v>
      </c>
      <c r="EX3541">
        <f t="shared" si="36"/>
        <v>150052</v>
      </c>
      <c r="EY3541">
        <f t="shared" si="36"/>
        <v>151156</v>
      </c>
      <c r="EZ3541">
        <f t="shared" si="37"/>
        <v>152501</v>
      </c>
      <c r="FA3541">
        <f t="shared" si="37"/>
        <v>153746</v>
      </c>
      <c r="FB3541">
        <f t="shared" si="37"/>
        <v>155465</v>
      </c>
      <c r="FC3541">
        <f t="shared" si="37"/>
        <v>157246</v>
      </c>
      <c r="FD3541">
        <f t="shared" si="37"/>
        <v>160479</v>
      </c>
      <c r="FE3541">
        <f t="shared" si="37"/>
        <v>161914</v>
      </c>
      <c r="FF3541">
        <f t="shared" si="37"/>
        <v>163073</v>
      </c>
      <c r="FG3541">
        <f t="shared" si="37"/>
        <v>163620</v>
      </c>
      <c r="FH3541">
        <f t="shared" si="37"/>
        <v>164536</v>
      </c>
      <c r="FI3541">
        <f t="shared" si="37"/>
        <v>165987</v>
      </c>
      <c r="FJ3541">
        <f t="shared" si="37"/>
        <v>167535</v>
      </c>
      <c r="FK3541">
        <f t="shared" si="37"/>
        <v>169035</v>
      </c>
      <c r="FL3541">
        <f t="shared" si="37"/>
        <v>170424</v>
      </c>
      <c r="GN3541">
        <f t="shared" si="37"/>
        <v>0</v>
      </c>
    </row>
    <row r="3542" spans="1:196" x14ac:dyDescent="0.55000000000000004">
      <c r="A3542" t="s">
        <v>621</v>
      </c>
      <c r="E3542">
        <f t="shared" si="26"/>
        <v>0</v>
      </c>
      <c r="F3542">
        <f t="shared" si="26"/>
        <v>0</v>
      </c>
      <c r="G3542">
        <f t="shared" si="26"/>
        <v>0</v>
      </c>
      <c r="H3542">
        <f t="shared" si="26"/>
        <v>0</v>
      </c>
      <c r="I3542">
        <f t="shared" si="26"/>
        <v>0</v>
      </c>
      <c r="J3542">
        <f t="shared" si="26"/>
        <v>0</v>
      </c>
      <c r="K3542">
        <f t="shared" si="26"/>
        <v>0</v>
      </c>
      <c r="L3542">
        <f t="shared" si="26"/>
        <v>0</v>
      </c>
      <c r="M3542">
        <f t="shared" si="26"/>
        <v>0</v>
      </c>
      <c r="N3542">
        <f t="shared" si="26"/>
        <v>0</v>
      </c>
      <c r="O3542">
        <f t="shared" si="27"/>
        <v>0</v>
      </c>
      <c r="P3542">
        <f t="shared" si="27"/>
        <v>0</v>
      </c>
      <c r="Q3542">
        <f t="shared" si="27"/>
        <v>0</v>
      </c>
      <c r="R3542">
        <f t="shared" si="27"/>
        <v>0</v>
      </c>
      <c r="S3542">
        <f t="shared" si="27"/>
        <v>0</v>
      </c>
      <c r="T3542">
        <f t="shared" si="27"/>
        <v>0</v>
      </c>
      <c r="U3542">
        <f t="shared" si="27"/>
        <v>0</v>
      </c>
      <c r="V3542">
        <f t="shared" si="27"/>
        <v>0</v>
      </c>
      <c r="W3542">
        <f t="shared" si="27"/>
        <v>0</v>
      </c>
      <c r="X3542">
        <f t="shared" si="27"/>
        <v>0</v>
      </c>
      <c r="Y3542">
        <f t="shared" si="28"/>
        <v>0</v>
      </c>
      <c r="Z3542">
        <f t="shared" si="28"/>
        <v>0</v>
      </c>
      <c r="AA3542">
        <f t="shared" si="28"/>
        <v>0</v>
      </c>
      <c r="AB3542">
        <f t="shared" si="28"/>
        <v>0</v>
      </c>
      <c r="AC3542">
        <f t="shared" si="28"/>
        <v>0</v>
      </c>
      <c r="AD3542">
        <f t="shared" si="28"/>
        <v>0</v>
      </c>
      <c r="AE3542">
        <f t="shared" si="28"/>
        <v>0</v>
      </c>
      <c r="AF3542">
        <f t="shared" si="28"/>
        <v>0</v>
      </c>
      <c r="AG3542">
        <f t="shared" si="28"/>
        <v>0</v>
      </c>
      <c r="AH3542">
        <f t="shared" si="28"/>
        <v>0</v>
      </c>
      <c r="AI3542">
        <f t="shared" si="29"/>
        <v>0</v>
      </c>
      <c r="AJ3542">
        <f t="shared" si="29"/>
        <v>0</v>
      </c>
      <c r="AK3542">
        <f t="shared" si="29"/>
        <v>0</v>
      </c>
      <c r="AL3542">
        <f t="shared" si="29"/>
        <v>0</v>
      </c>
      <c r="AM3542">
        <f t="shared" si="29"/>
        <v>0</v>
      </c>
      <c r="AN3542">
        <f t="shared" si="29"/>
        <v>0</v>
      </c>
      <c r="AO3542">
        <f t="shared" si="29"/>
        <v>0</v>
      </c>
      <c r="AP3542">
        <f t="shared" si="29"/>
        <v>0</v>
      </c>
      <c r="AQ3542">
        <f t="shared" si="29"/>
        <v>0</v>
      </c>
      <c r="AR3542">
        <f t="shared" si="29"/>
        <v>0</v>
      </c>
      <c r="AS3542">
        <f t="shared" si="30"/>
        <v>0</v>
      </c>
      <c r="AT3542">
        <f t="shared" si="30"/>
        <v>0</v>
      </c>
      <c r="AU3542">
        <f t="shared" si="30"/>
        <v>0</v>
      </c>
      <c r="AV3542">
        <f t="shared" si="30"/>
        <v>0</v>
      </c>
      <c r="AW3542">
        <f t="shared" si="30"/>
        <v>0</v>
      </c>
      <c r="AX3542">
        <f t="shared" si="30"/>
        <v>0</v>
      </c>
      <c r="AY3542">
        <f t="shared" si="30"/>
        <v>1</v>
      </c>
      <c r="AZ3542">
        <f t="shared" si="30"/>
        <v>1</v>
      </c>
      <c r="BA3542">
        <f t="shared" si="30"/>
        <v>2</v>
      </c>
      <c r="BB3542">
        <f t="shared" si="30"/>
        <v>2</v>
      </c>
      <c r="BC3542">
        <f t="shared" si="31"/>
        <v>3</v>
      </c>
      <c r="BD3542">
        <f t="shared" si="31"/>
        <v>6</v>
      </c>
      <c r="BE3542">
        <f t="shared" si="31"/>
        <v>7</v>
      </c>
      <c r="BF3542">
        <f t="shared" si="31"/>
        <v>8</v>
      </c>
      <c r="BG3542">
        <f t="shared" si="31"/>
        <v>8</v>
      </c>
      <c r="BH3542">
        <f t="shared" si="31"/>
        <v>11</v>
      </c>
      <c r="BI3542">
        <f t="shared" si="31"/>
        <v>17</v>
      </c>
      <c r="BJ3542">
        <f t="shared" si="31"/>
        <v>20</v>
      </c>
      <c r="BK3542">
        <f t="shared" si="31"/>
        <v>26</v>
      </c>
      <c r="BL3542">
        <f t="shared" si="31"/>
        <v>36</v>
      </c>
      <c r="BM3542">
        <f t="shared" si="32"/>
        <v>48</v>
      </c>
      <c r="BN3542">
        <f t="shared" si="32"/>
        <v>57</v>
      </c>
      <c r="BO3542">
        <f t="shared" si="32"/>
        <v>63</v>
      </c>
      <c r="BP3542">
        <f t="shared" si="32"/>
        <v>72</v>
      </c>
      <c r="BQ3542">
        <f t="shared" si="32"/>
        <v>90</v>
      </c>
      <c r="BR3542">
        <f t="shared" si="32"/>
        <v>114</v>
      </c>
      <c r="BS3542">
        <f t="shared" si="32"/>
        <v>133</v>
      </c>
      <c r="BT3542">
        <f t="shared" si="32"/>
        <v>151</v>
      </c>
      <c r="BU3542">
        <f t="shared" si="32"/>
        <v>172</v>
      </c>
      <c r="BV3542">
        <f t="shared" si="32"/>
        <v>199</v>
      </c>
      <c r="BW3542">
        <f t="shared" si="33"/>
        <v>235</v>
      </c>
      <c r="BX3542">
        <f t="shared" si="33"/>
        <v>288</v>
      </c>
      <c r="BY3542">
        <f t="shared" si="33"/>
        <v>332</v>
      </c>
      <c r="BZ3542">
        <f t="shared" si="33"/>
        <v>384</v>
      </c>
      <c r="CA3542">
        <f t="shared" si="33"/>
        <v>445</v>
      </c>
      <c r="CB3542">
        <f t="shared" si="33"/>
        <v>487</v>
      </c>
      <c r="CC3542">
        <f t="shared" si="33"/>
        <v>533</v>
      </c>
      <c r="CD3542">
        <f t="shared" si="33"/>
        <v>574</v>
      </c>
      <c r="CE3542">
        <f t="shared" si="33"/>
        <v>627</v>
      </c>
      <c r="CF3542">
        <f t="shared" si="33"/>
        <v>692</v>
      </c>
      <c r="CG3542">
        <f t="shared" si="34"/>
        <v>740</v>
      </c>
      <c r="CH3542">
        <f t="shared" si="34"/>
        <v>786</v>
      </c>
      <c r="CI3542">
        <f t="shared" si="34"/>
        <v>832</v>
      </c>
      <c r="CJ3542">
        <f t="shared" si="34"/>
        <v>871</v>
      </c>
      <c r="CK3542">
        <f t="shared" si="34"/>
        <v>908</v>
      </c>
      <c r="CL3542">
        <f t="shared" si="34"/>
        <v>963</v>
      </c>
      <c r="CM3542">
        <f t="shared" si="34"/>
        <v>1014</v>
      </c>
      <c r="CN3542">
        <f t="shared" si="34"/>
        <v>1056</v>
      </c>
      <c r="CO3542">
        <f t="shared" si="34"/>
        <v>1119</v>
      </c>
      <c r="CP3542">
        <f t="shared" si="34"/>
        <v>1157</v>
      </c>
      <c r="CQ3542">
        <f t="shared" si="35"/>
        <v>1187</v>
      </c>
      <c r="CR3542">
        <f t="shared" si="35"/>
        <v>1238</v>
      </c>
      <c r="CS3542">
        <f t="shared" si="35"/>
        <v>1295</v>
      </c>
      <c r="CT3542">
        <f t="shared" si="35"/>
        <v>1322</v>
      </c>
      <c r="CU3542">
        <f t="shared" si="35"/>
        <v>1373</v>
      </c>
      <c r="CV3542">
        <f t="shared" si="35"/>
        <v>1421</v>
      </c>
      <c r="CW3542">
        <f t="shared" si="35"/>
        <v>1460</v>
      </c>
      <c r="CX3542">
        <f t="shared" si="35"/>
        <v>1521</v>
      </c>
      <c r="CY3542">
        <f t="shared" si="35"/>
        <v>1586</v>
      </c>
      <c r="CZ3542">
        <f t="shared" si="35"/>
        <v>1632</v>
      </c>
      <c r="DA3542">
        <f t="shared" si="36"/>
        <v>1688</v>
      </c>
      <c r="DB3542">
        <f t="shared" si="36"/>
        <v>1754</v>
      </c>
      <c r="DC3542">
        <f t="shared" si="36"/>
        <v>1791</v>
      </c>
      <c r="DD3542">
        <f t="shared" si="36"/>
        <v>1835</v>
      </c>
      <c r="DE3542">
        <f t="shared" si="36"/>
        <v>1901</v>
      </c>
      <c r="DF3542">
        <f t="shared" si="36"/>
        <v>1997</v>
      </c>
      <c r="DG3542">
        <f t="shared" si="36"/>
        <v>2063</v>
      </c>
      <c r="DH3542">
        <f t="shared" si="36"/>
        <v>2143</v>
      </c>
      <c r="DI3542">
        <f t="shared" si="36"/>
        <v>2210</v>
      </c>
      <c r="DJ3542">
        <f t="shared" si="36"/>
        <v>2279</v>
      </c>
      <c r="DK3542">
        <f t="shared" si="36"/>
        <v>2333</v>
      </c>
      <c r="DL3542">
        <f t="shared" si="36"/>
        <v>2384</v>
      </c>
      <c r="DM3542">
        <f t="shared" si="36"/>
        <v>2481</v>
      </c>
      <c r="DN3542">
        <f t="shared" si="36"/>
        <v>2549</v>
      </c>
      <c r="DO3542">
        <f t="shared" si="36"/>
        <v>2610</v>
      </c>
      <c r="DP3542">
        <f t="shared" si="36"/>
        <v>2693</v>
      </c>
      <c r="DQ3542">
        <f t="shared" si="36"/>
        <v>2744</v>
      </c>
      <c r="DR3542">
        <f t="shared" si="36"/>
        <v>2814</v>
      </c>
      <c r="DS3542">
        <f t="shared" si="36"/>
        <v>2888</v>
      </c>
      <c r="DT3542">
        <f t="shared" si="36"/>
        <v>2969</v>
      </c>
      <c r="DU3542">
        <f t="shared" si="36"/>
        <v>3072</v>
      </c>
      <c r="DV3542">
        <f t="shared" si="36"/>
        <v>3161</v>
      </c>
      <c r="DW3542">
        <f t="shared" si="36"/>
        <v>3234</v>
      </c>
      <c r="DX3542">
        <f t="shared" si="36"/>
        <v>3331</v>
      </c>
      <c r="DY3542">
        <f t="shared" si="36"/>
        <v>3449</v>
      </c>
      <c r="DZ3542">
        <f t="shared" si="36"/>
        <v>3560</v>
      </c>
      <c r="EA3542">
        <f t="shared" si="36"/>
        <v>3663</v>
      </c>
      <c r="EB3542">
        <f t="shared" si="36"/>
        <v>3753</v>
      </c>
      <c r="EC3542">
        <f t="shared" si="36"/>
        <v>3884</v>
      </c>
      <c r="ED3542">
        <f t="shared" si="36"/>
        <v>4029</v>
      </c>
      <c r="EE3542">
        <f t="shared" si="36"/>
        <v>4180</v>
      </c>
      <c r="EF3542">
        <f t="shared" si="36"/>
        <v>4301</v>
      </c>
      <c r="EG3542">
        <f t="shared" si="36"/>
        <v>4450</v>
      </c>
      <c r="EH3542">
        <f t="shared" si="36"/>
        <v>4556</v>
      </c>
      <c r="EI3542">
        <f t="shared" si="36"/>
        <v>4711</v>
      </c>
      <c r="EJ3542">
        <f t="shared" si="36"/>
        <v>4870</v>
      </c>
      <c r="EK3542">
        <f t="shared" si="36"/>
        <v>5010</v>
      </c>
      <c r="EL3542">
        <f t="shared" si="36"/>
        <v>5141</v>
      </c>
      <c r="EM3542">
        <f t="shared" si="36"/>
        <v>5312</v>
      </c>
      <c r="EN3542">
        <f t="shared" si="36"/>
        <v>5484</v>
      </c>
      <c r="EO3542">
        <f t="shared" si="36"/>
        <v>5634</v>
      </c>
      <c r="EP3542">
        <f t="shared" si="36"/>
        <v>5793</v>
      </c>
      <c r="EQ3542">
        <f t="shared" si="36"/>
        <v>5990</v>
      </c>
      <c r="ER3542">
        <f t="shared" si="36"/>
        <v>6189</v>
      </c>
      <c r="ES3542">
        <f t="shared" si="36"/>
        <v>6393</v>
      </c>
      <c r="ET3542">
        <f t="shared" si="36"/>
        <v>6692</v>
      </c>
      <c r="EU3542">
        <f t="shared" si="36"/>
        <v>6944</v>
      </c>
      <c r="EV3542">
        <f t="shared" si="36"/>
        <v>7147</v>
      </c>
      <c r="EW3542">
        <f t="shared" si="36"/>
        <v>7344</v>
      </c>
      <c r="EX3542">
        <f t="shared" si="36"/>
        <v>7604</v>
      </c>
      <c r="EY3542">
        <f t="shared" si="36"/>
        <v>7840</v>
      </c>
      <c r="EZ3542">
        <f t="shared" si="37"/>
        <v>8035</v>
      </c>
      <c r="FA3542">
        <f t="shared" si="37"/>
        <v>8255</v>
      </c>
      <c r="FB3542">
        <f t="shared" si="37"/>
        <v>8534</v>
      </c>
      <c r="FC3542">
        <f t="shared" si="37"/>
        <v>8765</v>
      </c>
      <c r="FD3542">
        <f t="shared" si="37"/>
        <v>8978</v>
      </c>
      <c r="FE3542">
        <f t="shared" si="37"/>
        <v>9189</v>
      </c>
      <c r="FF3542">
        <f t="shared" si="37"/>
        <v>9389</v>
      </c>
      <c r="FG3542">
        <f t="shared" si="37"/>
        <v>9566</v>
      </c>
      <c r="FH3542">
        <f t="shared" si="37"/>
        <v>9778</v>
      </c>
      <c r="FI3542">
        <f t="shared" si="37"/>
        <v>10039</v>
      </c>
      <c r="FJ3542">
        <f t="shared" si="37"/>
        <v>10297</v>
      </c>
      <c r="FK3542">
        <f t="shared" si="37"/>
        <v>10535</v>
      </c>
      <c r="FL3542">
        <f t="shared" si="37"/>
        <v>10774</v>
      </c>
      <c r="GN3542">
        <f t="shared" si="37"/>
        <v>0</v>
      </c>
    </row>
    <row r="3543" spans="1:196" x14ac:dyDescent="0.55000000000000004">
      <c r="A3543" t="s">
        <v>608</v>
      </c>
      <c r="E3543">
        <f t="shared" si="26"/>
        <v>0</v>
      </c>
      <c r="F3543">
        <f t="shared" si="26"/>
        <v>0</v>
      </c>
      <c r="G3543">
        <f t="shared" si="26"/>
        <v>0</v>
      </c>
      <c r="H3543">
        <f t="shared" si="26"/>
        <v>0</v>
      </c>
      <c r="I3543">
        <f t="shared" si="26"/>
        <v>0</v>
      </c>
      <c r="J3543">
        <f t="shared" si="26"/>
        <v>0</v>
      </c>
      <c r="K3543">
        <f t="shared" si="26"/>
        <v>0</v>
      </c>
      <c r="L3543">
        <f t="shared" si="26"/>
        <v>0</v>
      </c>
      <c r="M3543">
        <f t="shared" si="26"/>
        <v>0</v>
      </c>
      <c r="N3543">
        <f t="shared" si="26"/>
        <v>0</v>
      </c>
      <c r="O3543">
        <f t="shared" si="27"/>
        <v>0</v>
      </c>
      <c r="P3543">
        <f t="shared" si="27"/>
        <v>0</v>
      </c>
      <c r="Q3543">
        <f t="shared" si="27"/>
        <v>0</v>
      </c>
      <c r="R3543">
        <f t="shared" si="27"/>
        <v>0</v>
      </c>
      <c r="S3543">
        <f t="shared" si="27"/>
        <v>0</v>
      </c>
      <c r="T3543">
        <f t="shared" si="27"/>
        <v>0</v>
      </c>
      <c r="U3543">
        <f t="shared" si="27"/>
        <v>0</v>
      </c>
      <c r="V3543">
        <f t="shared" si="27"/>
        <v>0</v>
      </c>
      <c r="W3543">
        <f t="shared" si="27"/>
        <v>0</v>
      </c>
      <c r="X3543">
        <f t="shared" si="27"/>
        <v>0</v>
      </c>
      <c r="Y3543">
        <f t="shared" si="28"/>
        <v>0</v>
      </c>
      <c r="Z3543">
        <f t="shared" si="28"/>
        <v>0</v>
      </c>
      <c r="AA3543">
        <f t="shared" si="28"/>
        <v>0</v>
      </c>
      <c r="AB3543">
        <f t="shared" si="28"/>
        <v>0</v>
      </c>
      <c r="AC3543">
        <f t="shared" si="28"/>
        <v>1</v>
      </c>
      <c r="AD3543">
        <f t="shared" si="28"/>
        <v>1</v>
      </c>
      <c r="AE3543">
        <f t="shared" si="28"/>
        <v>1</v>
      </c>
      <c r="AF3543">
        <f t="shared" si="28"/>
        <v>1</v>
      </c>
      <c r="AG3543">
        <f t="shared" si="28"/>
        <v>1</v>
      </c>
      <c r="AH3543">
        <f t="shared" si="28"/>
        <v>1</v>
      </c>
      <c r="AI3543">
        <f t="shared" si="29"/>
        <v>2</v>
      </c>
      <c r="AJ3543">
        <f t="shared" si="29"/>
        <v>3</v>
      </c>
      <c r="AK3543">
        <f t="shared" si="29"/>
        <v>4</v>
      </c>
      <c r="AL3543">
        <f t="shared" si="29"/>
        <v>8</v>
      </c>
      <c r="AM3543">
        <f t="shared" si="29"/>
        <v>11</v>
      </c>
      <c r="AN3543">
        <f t="shared" si="29"/>
        <v>14</v>
      </c>
      <c r="AO3543">
        <f t="shared" si="29"/>
        <v>19</v>
      </c>
      <c r="AP3543">
        <f t="shared" si="29"/>
        <v>23</v>
      </c>
      <c r="AQ3543">
        <f t="shared" si="29"/>
        <v>31</v>
      </c>
      <c r="AR3543">
        <f t="shared" si="29"/>
        <v>36</v>
      </c>
      <c r="AS3543">
        <f t="shared" si="30"/>
        <v>55</v>
      </c>
      <c r="AT3543">
        <f t="shared" si="30"/>
        <v>85</v>
      </c>
      <c r="AU3543">
        <f t="shared" si="30"/>
        <v>114</v>
      </c>
      <c r="AV3543">
        <f t="shared" si="30"/>
        <v>159</v>
      </c>
      <c r="AW3543">
        <f t="shared" si="30"/>
        <v>215</v>
      </c>
      <c r="AX3543">
        <f t="shared" si="30"/>
        <v>259</v>
      </c>
      <c r="AY3543">
        <f t="shared" si="30"/>
        <v>410</v>
      </c>
      <c r="AZ3543">
        <f t="shared" si="30"/>
        <v>521</v>
      </c>
      <c r="BA3543">
        <f t="shared" si="30"/>
        <v>717</v>
      </c>
      <c r="BB3543">
        <f t="shared" si="30"/>
        <v>958</v>
      </c>
      <c r="BC3543">
        <f t="shared" si="31"/>
        <v>1153</v>
      </c>
      <c r="BD3543">
        <f t="shared" si="31"/>
        <v>1534</v>
      </c>
      <c r="BE3543">
        <f t="shared" si="31"/>
        <v>1820</v>
      </c>
      <c r="BF3543">
        <f t="shared" si="31"/>
        <v>2317</v>
      </c>
      <c r="BG3543">
        <f t="shared" si="31"/>
        <v>2815</v>
      </c>
      <c r="BH3543">
        <f t="shared" si="31"/>
        <v>3419</v>
      </c>
      <c r="BI3543">
        <f t="shared" si="31"/>
        <v>4058</v>
      </c>
      <c r="BJ3543">
        <f t="shared" si="31"/>
        <v>4901</v>
      </c>
      <c r="BK3543">
        <f t="shared" si="31"/>
        <v>6084</v>
      </c>
      <c r="BL3543">
        <f t="shared" si="31"/>
        <v>7518</v>
      </c>
      <c r="BM3543">
        <f t="shared" si="32"/>
        <v>8845</v>
      </c>
      <c r="BN3543">
        <f t="shared" si="32"/>
        <v>10398</v>
      </c>
      <c r="BO3543">
        <f t="shared" si="32"/>
        <v>12229</v>
      </c>
      <c r="BP3543">
        <f t="shared" si="32"/>
        <v>14472</v>
      </c>
      <c r="BQ3543">
        <f t="shared" si="32"/>
        <v>16778</v>
      </c>
      <c r="BR3543">
        <f t="shared" si="32"/>
        <v>19462</v>
      </c>
      <c r="BS3543">
        <f t="shared" si="32"/>
        <v>22223</v>
      </c>
      <c r="BT3543">
        <f t="shared" si="32"/>
        <v>24790</v>
      </c>
      <c r="BU3543">
        <f t="shared" si="32"/>
        <v>27858</v>
      </c>
      <c r="BV3543">
        <f t="shared" si="32"/>
        <v>31133</v>
      </c>
      <c r="BW3543">
        <f t="shared" si="33"/>
        <v>35067</v>
      </c>
      <c r="BX3543">
        <f t="shared" si="33"/>
        <v>39316</v>
      </c>
      <c r="BY3543">
        <f t="shared" si="33"/>
        <v>43578</v>
      </c>
      <c r="BZ3543">
        <f t="shared" si="33"/>
        <v>47640</v>
      </c>
      <c r="CA3543">
        <f t="shared" si="33"/>
        <v>50772</v>
      </c>
      <c r="CB3543">
        <f t="shared" si="33"/>
        <v>54400</v>
      </c>
      <c r="CC3543">
        <f t="shared" si="33"/>
        <v>59500</v>
      </c>
      <c r="CD3543">
        <f t="shared" si="33"/>
        <v>63551</v>
      </c>
      <c r="CE3543">
        <f t="shared" si="33"/>
        <v>68425</v>
      </c>
      <c r="CF3543">
        <f t="shared" si="33"/>
        <v>72978</v>
      </c>
      <c r="CG3543">
        <f t="shared" si="34"/>
        <v>76395</v>
      </c>
      <c r="CH3543">
        <f t="shared" si="34"/>
        <v>79720</v>
      </c>
      <c r="CI3543">
        <f t="shared" si="34"/>
        <v>83069</v>
      </c>
      <c r="CJ3543">
        <f t="shared" si="34"/>
        <v>86758</v>
      </c>
      <c r="CK3543">
        <f t="shared" si="34"/>
        <v>91854</v>
      </c>
      <c r="CL3543">
        <f t="shared" si="34"/>
        <v>96163</v>
      </c>
      <c r="CM3543">
        <f t="shared" si="34"/>
        <v>100383</v>
      </c>
      <c r="CN3543">
        <f t="shared" si="34"/>
        <v>103707</v>
      </c>
      <c r="CO3543">
        <f t="shared" si="34"/>
        <v>106320</v>
      </c>
      <c r="CP3543">
        <f t="shared" si="34"/>
        <v>109269</v>
      </c>
      <c r="CQ3543">
        <f t="shared" si="35"/>
        <v>113100</v>
      </c>
      <c r="CR3543">
        <f t="shared" si="35"/>
        <v>116607</v>
      </c>
      <c r="CS3543">
        <f t="shared" si="35"/>
        <v>119906</v>
      </c>
      <c r="CT3543">
        <f t="shared" si="35"/>
        <v>123344</v>
      </c>
      <c r="CU3543">
        <f t="shared" si="35"/>
        <v>126256</v>
      </c>
      <c r="CV3543">
        <f t="shared" si="35"/>
        <v>128132</v>
      </c>
      <c r="CW3543">
        <f t="shared" si="35"/>
        <v>130322</v>
      </c>
      <c r="CX3543">
        <f t="shared" si="35"/>
        <v>133163</v>
      </c>
      <c r="CY3543">
        <f t="shared" si="35"/>
        <v>136154</v>
      </c>
      <c r="CZ3543">
        <f t="shared" si="35"/>
        <v>138538</v>
      </c>
      <c r="DA3543">
        <f t="shared" si="36"/>
        <v>140512</v>
      </c>
      <c r="DB3543">
        <f t="shared" si="36"/>
        <v>142881</v>
      </c>
      <c r="DC3543">
        <f t="shared" si="36"/>
        <v>144140</v>
      </c>
      <c r="DD3543">
        <f t="shared" si="36"/>
        <v>145751</v>
      </c>
      <c r="DE3543">
        <f t="shared" si="36"/>
        <v>147774</v>
      </c>
      <c r="DF3543">
        <f t="shared" si="36"/>
        <v>150366</v>
      </c>
      <c r="DG3543">
        <f t="shared" si="36"/>
        <v>152257</v>
      </c>
      <c r="DH3543">
        <f t="shared" si="36"/>
        <v>154360</v>
      </c>
      <c r="DI3543">
        <f t="shared" si="36"/>
        <v>155669</v>
      </c>
      <c r="DJ3543">
        <f t="shared" si="36"/>
        <v>156692</v>
      </c>
      <c r="DK3543">
        <f t="shared" si="36"/>
        <v>157936</v>
      </c>
      <c r="DL3543">
        <f t="shared" si="36"/>
        <v>159828</v>
      </c>
      <c r="DM3543">
        <f t="shared" si="36"/>
        <v>161501</v>
      </c>
      <c r="DN3543">
        <f t="shared" si="36"/>
        <v>163210</v>
      </c>
      <c r="DO3543">
        <f t="shared" si="36"/>
        <v>164616</v>
      </c>
      <c r="DP3543">
        <f t="shared" si="36"/>
        <v>165770</v>
      </c>
      <c r="DQ3543">
        <f t="shared" si="36"/>
        <v>167000</v>
      </c>
      <c r="DR3543">
        <f t="shared" si="36"/>
        <v>167867</v>
      </c>
      <c r="DS3543">
        <f t="shared" si="36"/>
        <v>168862</v>
      </c>
      <c r="DT3543">
        <f t="shared" si="36"/>
        <v>170100</v>
      </c>
      <c r="DU3543">
        <f t="shared" si="36"/>
        <v>171158</v>
      </c>
      <c r="DV3543">
        <f t="shared" si="36"/>
        <v>172787</v>
      </c>
      <c r="DW3543">
        <f t="shared" si="36"/>
        <v>173700</v>
      </c>
      <c r="DX3543">
        <f t="shared" si="36"/>
        <v>174322</v>
      </c>
      <c r="DY3543">
        <f t="shared" si="36"/>
        <v>173022</v>
      </c>
      <c r="DZ3543">
        <f t="shared" si="36"/>
        <v>174113</v>
      </c>
      <c r="EA3543">
        <f t="shared" si="36"/>
        <v>175206</v>
      </c>
      <c r="EB3543">
        <f t="shared" si="36"/>
        <v>176196</v>
      </c>
      <c r="EC3543">
        <f t="shared" si="36"/>
        <v>177206</v>
      </c>
      <c r="ED3543">
        <f t="shared" si="36"/>
        <v>178011</v>
      </c>
      <c r="EE3543">
        <f t="shared" si="36"/>
        <v>178493</v>
      </c>
      <c r="EF3543">
        <f t="shared" si="36"/>
        <v>179459</v>
      </c>
      <c r="EG3543">
        <f t="shared" si="36"/>
        <v>180360</v>
      </c>
      <c r="EH3543">
        <f t="shared" si="36"/>
        <v>181304</v>
      </c>
      <c r="EI3543">
        <f t="shared" si="36"/>
        <v>181971</v>
      </c>
      <c r="EJ3543">
        <f t="shared" si="36"/>
        <v>182867</v>
      </c>
      <c r="EK3543">
        <f t="shared" si="36"/>
        <v>183531</v>
      </c>
      <c r="EL3543">
        <f t="shared" si="36"/>
        <v>183933</v>
      </c>
      <c r="EM3543">
        <f t="shared" si="36"/>
        <v>184389</v>
      </c>
      <c r="EN3543">
        <f t="shared" si="36"/>
        <v>185235</v>
      </c>
      <c r="EO3543">
        <f t="shared" si="36"/>
        <v>186026</v>
      </c>
      <c r="EP3543">
        <f t="shared" si="36"/>
        <v>186598</v>
      </c>
      <c r="EQ3543">
        <f t="shared" si="36"/>
        <v>187239</v>
      </c>
      <c r="ER3543">
        <f t="shared" si="36"/>
        <v>187781</v>
      </c>
      <c r="ES3543">
        <f t="shared" si="36"/>
        <v>188099</v>
      </c>
      <c r="ET3543">
        <f t="shared" si="36"/>
        <v>188476</v>
      </c>
      <c r="EU3543">
        <f t="shared" si="36"/>
        <v>189245</v>
      </c>
      <c r="EV3543">
        <f t="shared" si="36"/>
        <v>189986</v>
      </c>
      <c r="EW3543">
        <f t="shared" si="36"/>
        <v>190599</v>
      </c>
      <c r="EX3543">
        <f t="shared" si="36"/>
        <v>192389</v>
      </c>
      <c r="EY3543">
        <f t="shared" si="36"/>
        <v>192893</v>
      </c>
      <c r="EZ3543">
        <f t="shared" si="37"/>
        <v>193180</v>
      </c>
      <c r="FA3543">
        <f t="shared" si="37"/>
        <v>193467</v>
      </c>
      <c r="FB3543">
        <f t="shared" si="37"/>
        <v>194195</v>
      </c>
      <c r="FC3543">
        <f t="shared" si="37"/>
        <v>194697</v>
      </c>
      <c r="FD3543">
        <f t="shared" si="37"/>
        <v>195157</v>
      </c>
      <c r="FE3543">
        <f t="shared" si="37"/>
        <v>195807</v>
      </c>
      <c r="FF3543">
        <f t="shared" si="37"/>
        <v>196224</v>
      </c>
      <c r="FG3543">
        <f t="shared" si="37"/>
        <v>196503</v>
      </c>
      <c r="FH3543">
        <f t="shared" si="37"/>
        <v>196845</v>
      </c>
      <c r="FI3543">
        <f t="shared" si="37"/>
        <v>197411</v>
      </c>
      <c r="FJ3543">
        <f t="shared" si="37"/>
        <v>198019</v>
      </c>
      <c r="FK3543">
        <f t="shared" si="37"/>
        <v>198500</v>
      </c>
      <c r="FL3543">
        <f t="shared" si="37"/>
        <v>199046</v>
      </c>
      <c r="GN3543">
        <f t="shared" si="37"/>
        <v>0</v>
      </c>
    </row>
  </sheetData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4.4" x14ac:dyDescent="0.55000000000000004"/>
  <cols>
    <col min="2" max="17" width="20.68359375" customWidth="1"/>
  </cols>
  <sheetData>
    <row r="3" spans="2:17" x14ac:dyDescent="0.55000000000000004">
      <c r="B3" s="93" t="s">
        <v>714</v>
      </c>
      <c r="C3" s="92" t="s">
        <v>716</v>
      </c>
      <c r="D3" s="93" t="s">
        <v>622</v>
      </c>
      <c r="E3" s="92" t="s">
        <v>716</v>
      </c>
      <c r="F3" s="93" t="s">
        <v>623</v>
      </c>
      <c r="G3" s="92" t="s">
        <v>716</v>
      </c>
      <c r="H3" s="93" t="s">
        <v>620</v>
      </c>
      <c r="I3" s="92" t="s">
        <v>716</v>
      </c>
      <c r="J3" s="93" t="s">
        <v>621</v>
      </c>
      <c r="K3" s="92" t="s">
        <v>716</v>
      </c>
      <c r="L3" s="93" t="s">
        <v>624</v>
      </c>
      <c r="M3" s="92" t="s">
        <v>716</v>
      </c>
      <c r="N3" s="93" t="s">
        <v>69</v>
      </c>
      <c r="O3" s="92" t="s">
        <v>716</v>
      </c>
      <c r="P3" s="93" t="s">
        <v>715</v>
      </c>
      <c r="Q3" s="92" t="s">
        <v>716</v>
      </c>
    </row>
    <row r="4" spans="2:17" ht="30" customHeight="1" x14ac:dyDescent="0.75">
      <c r="B4" s="94" t="s">
        <v>155</v>
      </c>
      <c r="C4" s="95">
        <f ca="1">INDEX('7_AverageInf'!$C$4:$C$251,MATCH(B4,'7_AverageInf'!$F$4:$F$251,0))</f>
        <v>-2.1645021645021644E-2</v>
      </c>
      <c r="D4" s="94" t="s">
        <v>166</v>
      </c>
      <c r="E4" s="95">
        <f ca="1">INDEX('7_AverageInf'!$C$4:$C$251,MATCH(D4,'7_AverageInf'!$F$4:$F$251,0))</f>
        <v>2.0142857142857147</v>
      </c>
      <c r="F4" s="94" t="s">
        <v>218</v>
      </c>
      <c r="G4" s="95">
        <f ca="1">INDEX('7_AverageInf'!$C$4:$C$251,MATCH(F4,'7_AverageInf'!$F$4:$F$251,0))</f>
        <v>9.9999999999999992E-2</v>
      </c>
      <c r="H4" s="94" t="s">
        <v>112</v>
      </c>
      <c r="I4" s="95">
        <f ca="1">INDEX('7_AverageInf'!$C$4:$C$251,MATCH(H4,'7_AverageInf'!$F$4:$F$251,0))</f>
        <v>0</v>
      </c>
      <c r="J4" s="94" t="s">
        <v>229</v>
      </c>
      <c r="K4" s="95">
        <f ca="1">INDEX('7_AverageInf'!$C$4:$C$251,MATCH(J4,'7_AverageInf'!$F$4:$F$251,0))</f>
        <v>0.96296296296296291</v>
      </c>
      <c r="L4" s="94" t="s">
        <v>535</v>
      </c>
      <c r="M4" s="95">
        <f ca="1">INDEX('7_AverageInf'!$C$4:$C$251,MATCH(L4,'7_AverageInf'!$F$4:$F$251,0))</f>
        <v>0.18095238095238098</v>
      </c>
      <c r="N4" s="94" t="s">
        <v>62</v>
      </c>
      <c r="O4" s="95">
        <f ca="1">INDEX('7_AverageInf'!$C$4:$C$251,MATCH(N4,'7_AverageInf'!$F$4:$F$251,0))</f>
        <v>2.441816100724914E-2</v>
      </c>
      <c r="P4" s="94" t="s">
        <v>608</v>
      </c>
      <c r="Q4" s="95">
        <f ca="1">INDEX('7_AverageInf'!$C$4:$C$251,MATCH(P4,'7_AverageInf'!$F$4:$F$251,0))</f>
        <v>0.39263380833046146</v>
      </c>
    </row>
    <row r="5" spans="2:17" ht="30" customHeight="1" x14ac:dyDescent="0.75">
      <c r="B5" s="94" t="s">
        <v>205</v>
      </c>
      <c r="C5" s="95">
        <f ca="1">INDEX('7_AverageInf'!$C$4:$C$251,MATCH(B5,'7_AverageInf'!$F$4:$F$251,0))</f>
        <v>0.96058558558558571</v>
      </c>
      <c r="D5" s="94" t="s">
        <v>188</v>
      </c>
      <c r="E5" s="95">
        <f ca="1">INDEX('7_AverageInf'!$C$4:$C$251,MATCH(D5,'7_AverageInf'!$F$4:$F$251,0))</f>
        <v>0</v>
      </c>
      <c r="F5" s="94" t="s">
        <v>213</v>
      </c>
      <c r="G5" s="95">
        <f ca="1">INDEX('7_AverageInf'!$C$4:$C$251,MATCH(F5,'7_AverageInf'!$F$4:$F$251,0))</f>
        <v>0</v>
      </c>
      <c r="H5" s="94" t="s">
        <v>112</v>
      </c>
      <c r="I5" s="95">
        <f ca="1">INDEX('7_AverageInf'!$C$4:$C$251,MATCH(H5,'7_AverageInf'!$F$4:$F$251,0))</f>
        <v>0</v>
      </c>
      <c r="J5" s="94" t="s">
        <v>195</v>
      </c>
      <c r="K5" s="95">
        <f ca="1">INDEX('7_AverageInf'!$C$4:$C$251,MATCH(J5,'7_AverageInf'!$F$4:$F$251,0))</f>
        <v>3.1848739495798317</v>
      </c>
      <c r="L5" s="94" t="s">
        <v>566</v>
      </c>
      <c r="M5" s="95">
        <f ca="1">INDEX('7_AverageInf'!$C$4:$C$251,MATCH(L5,'7_AverageInf'!$F$4:$F$251,0))</f>
        <v>1.3354591836734697</v>
      </c>
      <c r="N5" s="94" t="s">
        <v>69</v>
      </c>
      <c r="O5" s="95">
        <f ca="1">INDEX('7_AverageInf'!$C$4:$C$251,MATCH(N5,'7_AverageInf'!$F$4:$F$251,0))</f>
        <v>0.15855387523629488</v>
      </c>
      <c r="P5" s="94" t="s">
        <v>679</v>
      </c>
      <c r="Q5" s="95">
        <f ca="1">INDEX('7_AverageInf'!$C$4:$C$251,MATCH(P5,'7_AverageInf'!$F$4:$F$251,0))</f>
        <v>1.4545416330373957</v>
      </c>
    </row>
    <row r="6" spans="2:17" ht="30" customHeight="1" x14ac:dyDescent="0.75">
      <c r="B6" s="94" t="s">
        <v>130</v>
      </c>
      <c r="C6" s="95">
        <f ca="1">INDEX('7_AverageInf'!$C$4:$C$251,MATCH(B6,'7_AverageInf'!$F$4:$F$251,0))</f>
        <v>3.647294589178357E-2</v>
      </c>
      <c r="D6" s="94" t="s">
        <v>214</v>
      </c>
      <c r="E6" s="95">
        <f ca="1">INDEX('7_AverageInf'!$C$4:$C$251,MATCH(D6,'7_AverageInf'!$F$4:$F$251,0))</f>
        <v>0</v>
      </c>
      <c r="F6" s="94" t="s">
        <v>224</v>
      </c>
      <c r="G6" s="95">
        <f ca="1">INDEX('7_AverageInf'!$C$4:$C$251,MATCH(F6,'7_AverageInf'!$F$4:$F$251,0))</f>
        <v>0</v>
      </c>
      <c r="H6" s="94" t="s">
        <v>56</v>
      </c>
      <c r="I6" s="95">
        <f ca="1">INDEX('7_AverageInf'!$C$4:$C$251,MATCH(H6,'7_AverageInf'!$F$4:$F$251,0))</f>
        <v>0</v>
      </c>
      <c r="J6" s="94" t="s">
        <v>227</v>
      </c>
      <c r="K6" s="95">
        <f ca="1">INDEX('7_AverageInf'!$C$4:$C$251,MATCH(J6,'7_AverageInf'!$F$4:$F$251,0))</f>
        <v>0</v>
      </c>
      <c r="L6" s="94" t="s">
        <v>582</v>
      </c>
      <c r="M6" s="95">
        <f ca="1">INDEX('7_AverageInf'!$C$4:$C$251,MATCH(L6,'7_AverageInf'!$F$4:$F$251,0))</f>
        <v>0.10066305003013865</v>
      </c>
      <c r="N6" s="94"/>
      <c r="P6" s="94" t="s">
        <v>621</v>
      </c>
      <c r="Q6" s="95" t="e">
        <f>INDEX('7_AverageInf'!$C$4:$C$251,MATCH(P6,'7_AverageInf'!$F$4:$F$251,0))</f>
        <v>#N/A</v>
      </c>
    </row>
    <row r="7" spans="2:17" ht="30" customHeight="1" x14ac:dyDescent="0.75">
      <c r="B7" s="94" t="s">
        <v>128</v>
      </c>
      <c r="C7" s="95">
        <f ca="1">INDEX('7_AverageInf'!$C$4:$C$251,MATCH(B7,'7_AverageInf'!$F$4:$F$251,0))</f>
        <v>0.21960297766749376</v>
      </c>
      <c r="D7" s="94" t="s">
        <v>187</v>
      </c>
      <c r="E7" s="95">
        <f ca="1">INDEX('7_AverageInf'!$C$4:$C$251,MATCH(D7,'7_AverageInf'!$F$4:$F$251,0))</f>
        <v>0</v>
      </c>
      <c r="F7" s="94" t="s">
        <v>17</v>
      </c>
      <c r="G7" s="95">
        <f ca="1">INDEX('7_AverageInf'!$C$4:$C$251,MATCH(F7,'7_AverageInf'!$F$4:$F$251,0))</f>
        <v>0</v>
      </c>
      <c r="H7" s="94" t="s">
        <v>196</v>
      </c>
      <c r="I7" s="95">
        <f ca="1">INDEX('7_AverageInf'!$C$4:$C$251,MATCH(H7,'7_AverageInf'!$F$4:$F$251,0))</f>
        <v>0</v>
      </c>
      <c r="J7" s="94" t="s">
        <v>29</v>
      </c>
      <c r="K7" s="95">
        <f ca="1">INDEX('7_AverageInf'!$C$4:$C$251,MATCH(J7,'7_AverageInf'!$F$4:$F$251,0))</f>
        <v>0</v>
      </c>
      <c r="L7" s="94" t="s">
        <v>564</v>
      </c>
      <c r="M7" s="95">
        <f ca="1">INDEX('7_AverageInf'!$C$4:$C$251,MATCH(L7,'7_AverageInf'!$F$4:$F$251,0))</f>
        <v>0.98096113445378141</v>
      </c>
      <c r="N7" s="94"/>
      <c r="P7" s="94" t="s">
        <v>677</v>
      </c>
      <c r="Q7" s="95">
        <f ca="1">INDEX('7_AverageInf'!$C$4:$C$251,MATCH(P7,'7_AverageInf'!$F$4:$F$251,0))</f>
        <v>1.8193141816453267</v>
      </c>
    </row>
    <row r="8" spans="2:17" ht="30" customHeight="1" x14ac:dyDescent="0.75">
      <c r="B8" s="94" t="s">
        <v>156</v>
      </c>
      <c r="C8" s="95">
        <f ca="1">INDEX('7_AverageInf'!$C$4:$C$251,MATCH(B8,'7_AverageInf'!$F$4:$F$251,0))</f>
        <v>0</v>
      </c>
      <c r="D8" s="94" t="s">
        <v>201</v>
      </c>
      <c r="E8" s="95">
        <f ca="1">INDEX('7_AverageInf'!$C$4:$C$251,MATCH(D8,'7_AverageInf'!$F$4:$F$251,0))</f>
        <v>0.17654320987654323</v>
      </c>
      <c r="F8" s="94" t="s">
        <v>168</v>
      </c>
      <c r="G8" s="95">
        <f ca="1">INDEX('7_AverageInf'!$C$4:$C$251,MATCH(F8,'7_AverageInf'!$F$4:$F$251,0))</f>
        <v>24.547619047619051</v>
      </c>
      <c r="H8" s="94" t="s">
        <v>199</v>
      </c>
      <c r="I8" s="95">
        <f ca="1">INDEX('7_AverageInf'!$C$4:$C$251,MATCH(H8,'7_AverageInf'!$F$4:$F$251,0))</f>
        <v>0</v>
      </c>
      <c r="J8" s="94" t="s">
        <v>204</v>
      </c>
      <c r="K8" s="95">
        <f ca="1">INDEX('7_AverageInf'!$C$4:$C$251,MATCH(J8,'7_AverageInf'!$F$4:$F$251,0))</f>
        <v>3.1152647975077881E-3</v>
      </c>
      <c r="L8" s="94" t="s">
        <v>533</v>
      </c>
      <c r="M8" s="95">
        <f ca="1">INDEX('7_AverageInf'!$C$4:$C$251,MATCH(L8,'7_AverageInf'!$F$4:$F$251,0))</f>
        <v>0</v>
      </c>
      <c r="N8" s="94"/>
      <c r="P8" s="94" t="s">
        <v>620</v>
      </c>
      <c r="Q8" s="95">
        <f ca="1">INDEX('7_AverageInf'!$C$4:$C$251,MATCH(P8,'7_AverageInf'!$F$4:$F$251,0))</f>
        <v>1.9188890821918507</v>
      </c>
    </row>
    <row r="9" spans="2:17" ht="30" customHeight="1" x14ac:dyDescent="0.75">
      <c r="B9" s="94" t="s">
        <v>116</v>
      </c>
      <c r="C9" s="95">
        <f ca="1">INDEX('7_AverageInf'!$C$4:$C$251,MATCH(B9,'7_AverageInf'!$F$4:$F$251,0))</f>
        <v>5.1089918256130781E-2</v>
      </c>
      <c r="D9" s="94" t="s">
        <v>177</v>
      </c>
      <c r="E9" s="95">
        <f ca="1">INDEX('7_AverageInf'!$C$4:$C$251,MATCH(D9,'7_AverageInf'!$F$4:$F$251,0))</f>
        <v>0.91737105399344476</v>
      </c>
      <c r="F9" s="94" t="s">
        <v>183</v>
      </c>
      <c r="G9" s="95">
        <f ca="1">INDEX('7_AverageInf'!$C$4:$C$251,MATCH(F9,'7_AverageInf'!$F$4:$F$251,0))</f>
        <v>0.10364145658263306</v>
      </c>
      <c r="H9" s="94" t="s">
        <v>219</v>
      </c>
      <c r="I9" s="95">
        <f ca="1">INDEX('7_AverageInf'!$C$4:$C$251,MATCH(H9,'7_AverageInf'!$F$4:$F$251,0))</f>
        <v>0</v>
      </c>
      <c r="J9" s="94" t="s">
        <v>42</v>
      </c>
      <c r="K9" s="95">
        <f ca="1">INDEX('7_AverageInf'!$C$4:$C$251,MATCH(J9,'7_AverageInf'!$F$4:$F$251,0))</f>
        <v>5.7080924855491315E-2</v>
      </c>
      <c r="L9" s="94" t="s">
        <v>532</v>
      </c>
      <c r="M9" s="95">
        <f ca="1">INDEX('7_AverageInf'!$C$4:$C$251,MATCH(L9,'7_AverageInf'!$F$4:$F$251,0))</f>
        <v>0.59136212624584727</v>
      </c>
      <c r="N9" s="94"/>
      <c r="P9" s="94"/>
    </row>
    <row r="10" spans="2:17" ht="30" customHeight="1" x14ac:dyDescent="0.75">
      <c r="B10" s="94" t="s">
        <v>135</v>
      </c>
      <c r="C10" s="95">
        <f ca="1">INDEX('7_AverageInf'!$C$4:$C$251,MATCH(B10,'7_AverageInf'!$F$4:$F$251,0))</f>
        <v>0.15875499913058599</v>
      </c>
      <c r="D10" s="94" t="s">
        <v>157</v>
      </c>
      <c r="E10" s="95">
        <f ca="1">INDEX('7_AverageInf'!$C$4:$C$251,MATCH(D10,'7_AverageInf'!$F$4:$F$251,0))</f>
        <v>0.17518946823366963</v>
      </c>
      <c r="F10" s="94" t="s">
        <v>167</v>
      </c>
      <c r="G10" s="95">
        <f ca="1">INDEX('7_AverageInf'!$C$4:$C$251,MATCH(F10,'7_AverageInf'!$F$4:$F$251,0))</f>
        <v>0</v>
      </c>
      <c r="H10" s="94" t="s">
        <v>208</v>
      </c>
      <c r="I10" s="95">
        <f ca="1">INDEX('7_AverageInf'!$C$4:$C$251,MATCH(H10,'7_AverageInf'!$F$4:$F$251,0))</f>
        <v>0.25714285714285712</v>
      </c>
      <c r="J10" s="94" t="s">
        <v>207</v>
      </c>
      <c r="K10" s="95">
        <f ca="1">INDEX('7_AverageInf'!$C$4:$C$251,MATCH(J10,'7_AverageInf'!$F$4:$F$251,0))</f>
        <v>8.6983729662077611E-2</v>
      </c>
      <c r="L10" s="94" t="s">
        <v>549</v>
      </c>
      <c r="M10" s="95">
        <f ca="1">INDEX('7_AverageInf'!$C$4:$C$251,MATCH(L10,'7_AverageInf'!$F$4:$F$251,0))</f>
        <v>0.37743506493506496</v>
      </c>
      <c r="N10" s="94"/>
      <c r="P10" s="94"/>
    </row>
    <row r="11" spans="2:17" ht="30" customHeight="1" x14ac:dyDescent="0.75">
      <c r="B11" s="94" t="s">
        <v>137</v>
      </c>
      <c r="C11" s="95">
        <f ca="1">INDEX('7_AverageInf'!$C$4:$C$251,MATCH(B11,'7_AverageInf'!$F$4:$F$251,0))</f>
        <v>0.85176282051282071</v>
      </c>
      <c r="D11" s="94" t="s">
        <v>206</v>
      </c>
      <c r="E11" s="95">
        <f ca="1">INDEX('7_AverageInf'!$C$4:$C$251,MATCH(D11,'7_AverageInf'!$F$4:$F$251,0))</f>
        <v>0.55901218729955116</v>
      </c>
      <c r="F11" s="94" t="s">
        <v>185</v>
      </c>
      <c r="G11" s="95">
        <f ca="1">INDEX('7_AverageInf'!$C$4:$C$251,MATCH(F11,'7_AverageInf'!$F$4:$F$251,0))</f>
        <v>0.75626740947075188</v>
      </c>
      <c r="H11" s="94" t="s">
        <v>13</v>
      </c>
      <c r="I11" s="95">
        <f ca="1">INDEX('7_AverageInf'!$C$4:$C$251,MATCH(H11,'7_AverageInf'!$F$4:$F$251,0))</f>
        <v>11.828571428571427</v>
      </c>
      <c r="J11" s="94" t="s">
        <v>197</v>
      </c>
      <c r="K11" s="95">
        <f ca="1">INDEX('7_AverageInf'!$C$4:$C$251,MATCH(J11,'7_AverageInf'!$F$4:$F$251,0))</f>
        <v>0.71428571428571452</v>
      </c>
      <c r="L11" s="94" t="s">
        <v>571</v>
      </c>
      <c r="M11" s="95">
        <f ca="1">INDEX('7_AverageInf'!$C$4:$C$251,MATCH(L11,'7_AverageInf'!$F$4:$F$251,0))</f>
        <v>6.4761943467923827E-2</v>
      </c>
      <c r="N11" s="94"/>
      <c r="P11" s="94"/>
    </row>
    <row r="12" spans="2:17" ht="30" customHeight="1" x14ac:dyDescent="0.75">
      <c r="B12" s="94" t="s">
        <v>11</v>
      </c>
      <c r="C12" s="95">
        <f ca="1">INDEX('7_AverageInf'!$C$4:$C$251,MATCH(B12,'7_AverageInf'!$F$4:$F$251,0))</f>
        <v>7.3120930061439979E-2</v>
      </c>
      <c r="D12" s="94" t="s">
        <v>266</v>
      </c>
      <c r="E12" s="95">
        <f ca="1">INDEX('7_AverageInf'!$C$4:$C$251,MATCH(D12,'7_AverageInf'!$F$4:$F$251,0))</f>
        <v>0.97320671460279928</v>
      </c>
      <c r="F12" s="94" t="s">
        <v>180</v>
      </c>
      <c r="G12" s="95">
        <f ca="1">INDEX('7_AverageInf'!$C$4:$C$251,MATCH(F12,'7_AverageInf'!$F$4:$F$251,0))</f>
        <v>1.0725118483412324</v>
      </c>
      <c r="H12" s="94" t="s">
        <v>217</v>
      </c>
      <c r="I12" s="95">
        <f ca="1">INDEX('7_AverageInf'!$C$4:$C$251,MATCH(H12,'7_AverageInf'!$F$4:$F$251,0))</f>
        <v>0</v>
      </c>
      <c r="J12" s="94" t="s">
        <v>6</v>
      </c>
      <c r="K12" s="95">
        <f ca="1">INDEX('7_AverageInf'!$C$4:$C$251,MATCH(J12,'7_AverageInf'!$F$4:$F$251,0))</f>
        <v>0.30440251572327048</v>
      </c>
      <c r="L12" s="94" t="s">
        <v>538</v>
      </c>
      <c r="M12" s="95">
        <f ca="1">INDEX('7_AverageInf'!$C$4:$C$251,MATCH(L12,'7_AverageInf'!$F$4:$F$251,0))</f>
        <v>0.94585253456221208</v>
      </c>
      <c r="N12" s="94"/>
      <c r="P12" s="94"/>
    </row>
    <row r="13" spans="2:17" ht="30" customHeight="1" x14ac:dyDescent="0.75">
      <c r="B13" s="94" t="s">
        <v>136</v>
      </c>
      <c r="C13" s="95">
        <f ca="1">INDEX('7_AverageInf'!$C$4:$C$251,MATCH(B13,'7_AverageInf'!$F$4:$F$251,0))</f>
        <v>0.1767676767676768</v>
      </c>
      <c r="D13" s="94" t="s">
        <v>200</v>
      </c>
      <c r="E13" s="95">
        <f ca="1">INDEX('7_AverageInf'!$C$4:$C$251,MATCH(D13,'7_AverageInf'!$F$4:$F$251,0))</f>
        <v>0.98505574174133081</v>
      </c>
      <c r="F13" s="94" t="s">
        <v>176</v>
      </c>
      <c r="G13" s="95">
        <f ca="1">INDEX('7_AverageInf'!$C$4:$C$251,MATCH(F13,'7_AverageInf'!$F$4:$F$251,0))</f>
        <v>0.31719828749951789</v>
      </c>
      <c r="H13" s="94" t="s">
        <v>78</v>
      </c>
      <c r="I13" s="95">
        <f ca="1">INDEX('7_AverageInf'!$C$4:$C$251,MATCH(H13,'7_AverageInf'!$F$4:$F$251,0))</f>
        <v>3.2348592293068596E-3</v>
      </c>
      <c r="J13" s="94" t="s">
        <v>211</v>
      </c>
      <c r="K13" s="95">
        <f ca="1">INDEX('7_AverageInf'!$C$4:$C$251,MATCH(J13,'7_AverageInf'!$F$4:$F$251,0))</f>
        <v>0.27056367432150313</v>
      </c>
      <c r="L13" s="94" t="s">
        <v>550</v>
      </c>
      <c r="M13" s="95">
        <f ca="1">INDEX('7_AverageInf'!$C$4:$C$251,MATCH(L13,'7_AverageInf'!$F$4:$F$251,0))</f>
        <v>0.89862433862433866</v>
      </c>
      <c r="N13" s="94"/>
      <c r="P13" s="94"/>
    </row>
    <row r="14" spans="2:17" ht="30" customHeight="1" x14ac:dyDescent="0.75">
      <c r="B14" s="94" t="s">
        <v>122</v>
      </c>
      <c r="C14" s="95">
        <f ca="1">INDEX('7_AverageInf'!$C$4:$C$251,MATCH(B14,'7_AverageInf'!$F$4:$F$251,0))</f>
        <v>7.2034711822754685E-2</v>
      </c>
      <c r="D14" s="94" t="s">
        <v>198</v>
      </c>
      <c r="E14" s="95">
        <f ca="1">INDEX('7_AverageInf'!$C$4:$C$251,MATCH(D14,'7_AverageInf'!$F$4:$F$251,0))</f>
        <v>0.46462769758467903</v>
      </c>
      <c r="F14" s="94" t="s">
        <v>191</v>
      </c>
      <c r="G14" s="95">
        <f ca="1">INDEX('7_AverageInf'!$C$4:$C$251,MATCH(F14,'7_AverageInf'!$F$4:$F$251,0))</f>
        <v>6.860158311345646E-2</v>
      </c>
      <c r="H14" s="94" t="s">
        <v>54</v>
      </c>
      <c r="I14" s="95">
        <f ca="1">INDEX('7_AverageInf'!$C$4:$C$251,MATCH(H14,'7_AverageInf'!$F$4:$F$251,0))</f>
        <v>4.418262150220913E-3</v>
      </c>
      <c r="J14" s="94" t="s">
        <v>222</v>
      </c>
      <c r="K14" s="95">
        <f ca="1">INDEX('7_AverageInf'!$C$4:$C$251,MATCH(J14,'7_AverageInf'!$F$4:$F$251,0))</f>
        <v>0.30104321907600595</v>
      </c>
      <c r="L14" s="94" t="s">
        <v>569</v>
      </c>
      <c r="M14" s="95">
        <f ca="1">INDEX('7_AverageInf'!$C$4:$C$251,MATCH(L14,'7_AverageInf'!$F$4:$F$251,0))</f>
        <v>7.7136030945428355E-2</v>
      </c>
      <c r="N14" s="94"/>
      <c r="P14" s="94"/>
    </row>
    <row r="15" spans="2:17" ht="30" customHeight="1" x14ac:dyDescent="0.75">
      <c r="B15" s="94" t="s">
        <v>153</v>
      </c>
      <c r="C15" s="95">
        <f ca="1">INDEX('7_AverageInf'!$C$4:$C$251,MATCH(B15,'7_AverageInf'!$F$4:$F$251,0))</f>
        <v>5.5900621118012424E-2</v>
      </c>
      <c r="D15" s="94" t="s">
        <v>161</v>
      </c>
      <c r="E15" s="95">
        <f ca="1">INDEX('7_AverageInf'!$C$4:$C$251,MATCH(D15,'7_AverageInf'!$F$4:$F$251,0))</f>
        <v>0.98616795152438086</v>
      </c>
      <c r="F15" s="94" t="s">
        <v>181</v>
      </c>
      <c r="G15" s="95">
        <f ca="1">INDEX('7_AverageInf'!$C$4:$C$251,MATCH(F15,'7_AverageInf'!$F$4:$F$251,0))</f>
        <v>0.28963795255930092</v>
      </c>
      <c r="H15" s="94" t="s">
        <v>68</v>
      </c>
      <c r="I15" s="95">
        <f ca="1">INDEX('7_AverageInf'!$C$4:$C$251,MATCH(H15,'7_AverageInf'!$F$4:$F$251,0))</f>
        <v>2.4781341107871724E-2</v>
      </c>
      <c r="J15" s="94" t="s">
        <v>220</v>
      </c>
      <c r="K15" s="95">
        <f ca="1">INDEX('7_AverageInf'!$C$4:$C$251,MATCH(J15,'7_AverageInf'!$F$4:$F$251,0))</f>
        <v>0.82653061224489788</v>
      </c>
      <c r="L15" s="94" t="s">
        <v>557</v>
      </c>
      <c r="M15" s="95">
        <f ca="1">INDEX('7_AverageInf'!$C$4:$C$251,MATCH(L15,'7_AverageInf'!$F$4:$F$251,0))</f>
        <v>0.5480041148793362</v>
      </c>
      <c r="N15" s="94"/>
      <c r="P15" s="94"/>
    </row>
    <row r="16" spans="2:17" ht="30" customHeight="1" x14ac:dyDescent="0.75">
      <c r="B16" s="94" t="s">
        <v>119</v>
      </c>
      <c r="C16" s="95">
        <f ca="1">INDEX('7_AverageInf'!$C$4:$C$251,MATCH(B16,'7_AverageInf'!$F$4:$F$251,0))</f>
        <v>6.6673882454811123E-2</v>
      </c>
      <c r="D16" s="94" t="s">
        <v>165</v>
      </c>
      <c r="E16" s="95">
        <f ca="1">INDEX('7_AverageInf'!$C$4:$C$251,MATCH(D16,'7_AverageInf'!$F$4:$F$251,0))</f>
        <v>0.85008493084202885</v>
      </c>
      <c r="F16" s="94" t="s">
        <v>26</v>
      </c>
      <c r="G16" s="95">
        <f ca="1">INDEX('7_AverageInf'!$C$4:$C$251,MATCH(F16,'7_AverageInf'!$F$4:$F$251,0))</f>
        <v>0.31261595547309834</v>
      </c>
      <c r="H16" s="94" t="s">
        <v>48</v>
      </c>
      <c r="I16" s="95">
        <f ca="1">INDEX('7_AverageInf'!$C$4:$C$251,MATCH(H16,'7_AverageInf'!$F$4:$F$251,0))</f>
        <v>1.8617640214102858E-2</v>
      </c>
      <c r="J16" s="94" t="s">
        <v>210</v>
      </c>
      <c r="K16" s="95">
        <f ca="1">INDEX('7_AverageInf'!$C$4:$C$251,MATCH(J16,'7_AverageInf'!$F$4:$F$251,0))</f>
        <v>0.40775862068965513</v>
      </c>
      <c r="L16" s="94" t="s">
        <v>561</v>
      </c>
      <c r="M16" s="95">
        <f ca="1">INDEX('7_AverageInf'!$C$4:$C$251,MATCH(L16,'7_AverageInf'!$F$4:$F$251,0))</f>
        <v>0.20535502054399132</v>
      </c>
      <c r="N16" s="94"/>
      <c r="P16" s="94"/>
    </row>
    <row r="17" spans="2:16" ht="30" customHeight="1" x14ac:dyDescent="0.75">
      <c r="B17" s="94" t="s">
        <v>132</v>
      </c>
      <c r="C17" s="95">
        <f ca="1">INDEX('7_AverageInf'!$C$4:$C$251,MATCH(B17,'7_AverageInf'!$F$4:$F$251,0))</f>
        <v>1.4350477805681485E-2</v>
      </c>
      <c r="D17" s="94" t="s">
        <v>162</v>
      </c>
      <c r="E17" s="95">
        <f ca="1">INDEX('7_AverageInf'!$C$4:$C$251,MATCH(D17,'7_AverageInf'!$F$4:$F$251,0))</f>
        <v>0.88679363750523232</v>
      </c>
      <c r="F17" s="94" t="s">
        <v>182</v>
      </c>
      <c r="G17" s="95">
        <f ca="1">INDEX('7_AverageInf'!$C$4:$C$251,MATCH(F17,'7_AverageInf'!$F$4:$F$251,0))</f>
        <v>1.3928571428571428</v>
      </c>
      <c r="H17" s="94" t="s">
        <v>32</v>
      </c>
      <c r="I17" s="95">
        <f ca="1">INDEX('7_AverageInf'!$C$4:$C$251,MATCH(H17,'7_AverageInf'!$F$4:$F$251,0))</f>
        <v>0.79915534656913978</v>
      </c>
      <c r="J17" s="94" t="s">
        <v>18</v>
      </c>
      <c r="K17" s="95">
        <f ca="1">INDEX('7_AverageInf'!$C$4:$C$251,MATCH(J17,'7_AverageInf'!$F$4:$F$251,0))</f>
        <v>0.61674008810572689</v>
      </c>
      <c r="L17" s="94" t="s">
        <v>542</v>
      </c>
      <c r="M17" s="95">
        <f ca="1">INDEX('7_AverageInf'!$C$4:$C$251,MATCH(L17,'7_AverageInf'!$F$4:$F$251,0))</f>
        <v>0.94896540768100412</v>
      </c>
      <c r="N17" s="94"/>
      <c r="P17" s="94"/>
    </row>
    <row r="18" spans="2:16" ht="30" customHeight="1" x14ac:dyDescent="0.75">
      <c r="B18" s="94" t="s">
        <v>146</v>
      </c>
      <c r="C18" s="95">
        <f ca="1">INDEX('7_AverageInf'!$C$4:$C$251,MATCH(B18,'7_AverageInf'!$F$4:$F$251,0))</f>
        <v>3.2581453634085211E-2</v>
      </c>
      <c r="D18" s="94"/>
      <c r="F18" s="94" t="s">
        <v>234</v>
      </c>
      <c r="G18" s="95">
        <f ca="1">INDEX('7_AverageInf'!$C$4:$C$251,MATCH(F18,'7_AverageInf'!$F$4:$F$251,0))</f>
        <v>2.3564064801178196E-2</v>
      </c>
      <c r="H18" s="94" t="s">
        <v>64</v>
      </c>
      <c r="I18" s="95">
        <f ca="1">INDEX('7_AverageInf'!$C$4:$C$251,MATCH(H18,'7_AverageInf'!$F$4:$F$251,0))</f>
        <v>0.20370370370370366</v>
      </c>
      <c r="J18" s="94" t="s">
        <v>25</v>
      </c>
      <c r="K18" s="95">
        <f ca="1">INDEX('7_AverageInf'!$C$4:$C$251,MATCH(J18,'7_AverageInf'!$F$4:$F$251,0))</f>
        <v>0</v>
      </c>
      <c r="L18" s="94" t="s">
        <v>560</v>
      </c>
      <c r="M18" s="95">
        <f ca="1">INDEX('7_AverageInf'!$C$4:$C$251,MATCH(L18,'7_AverageInf'!$F$4:$F$251,0))</f>
        <v>8.0022986854392644E-2</v>
      </c>
      <c r="N18" s="94"/>
      <c r="P18" s="94"/>
    </row>
    <row r="19" spans="2:16" ht="30" customHeight="1" x14ac:dyDescent="0.75">
      <c r="B19" s="94" t="s">
        <v>124</v>
      </c>
      <c r="C19" s="95">
        <f ca="1">INDEX('7_AverageInf'!$C$4:$C$251,MATCH(B19,'7_AverageInf'!$F$4:$F$251,0))</f>
        <v>0.18834513844172565</v>
      </c>
      <c r="D19" s="94"/>
      <c r="F19" s="94" t="s">
        <v>193</v>
      </c>
      <c r="G19" s="95">
        <f ca="1">INDEX('7_AverageInf'!$C$4:$C$251,MATCH(F19,'7_AverageInf'!$F$4:$F$251,0))</f>
        <v>0.95740620432028611</v>
      </c>
      <c r="H19" s="94" t="s">
        <v>44</v>
      </c>
      <c r="I19" s="95">
        <f ca="1">INDEX('7_AverageInf'!$C$4:$C$251,MATCH(H19,'7_AverageInf'!$F$4:$F$251,0))</f>
        <v>7.9950565643122001E-2</v>
      </c>
      <c r="J19" s="94" t="s">
        <v>9</v>
      </c>
      <c r="K19" s="95">
        <f ca="1">INDEX('7_AverageInf'!$C$4:$C$251,MATCH(J19,'7_AverageInf'!$F$4:$F$251,0))</f>
        <v>0.86644951140065163</v>
      </c>
      <c r="L19" s="94" t="s">
        <v>572</v>
      </c>
      <c r="M19" s="95">
        <f ca="1">INDEX('7_AverageInf'!$C$4:$C$251,MATCH(L19,'7_AverageInf'!$F$4:$F$251,0))</f>
        <v>0.93349753694581272</v>
      </c>
      <c r="N19" s="94"/>
      <c r="P19" s="94"/>
    </row>
    <row r="20" spans="2:16" ht="30" customHeight="1" x14ac:dyDescent="0.75">
      <c r="B20" s="94" t="s">
        <v>115</v>
      </c>
      <c r="C20" s="95">
        <f ca="1">INDEX('7_AverageInf'!$C$4:$C$251,MATCH(B20,'7_AverageInf'!$F$4:$F$251,0))</f>
        <v>7.5642080429804831E-2</v>
      </c>
      <c r="D20" s="94"/>
      <c r="F20" s="94" t="s">
        <v>178</v>
      </c>
      <c r="G20" s="95">
        <f ca="1">INDEX('7_AverageInf'!$C$4:$C$251,MATCH(F20,'7_AverageInf'!$F$4:$F$251,0))</f>
        <v>1.0072870624776011</v>
      </c>
      <c r="H20" s="94" t="s">
        <v>99</v>
      </c>
      <c r="I20" s="95">
        <f ca="1">INDEX('7_AverageInf'!$C$4:$C$251,MATCH(H20,'7_AverageInf'!$F$4:$F$251,0))</f>
        <v>7.7197149643705457E-2</v>
      </c>
      <c r="J20" s="94" t="s">
        <v>7</v>
      </c>
      <c r="K20" s="95">
        <f ca="1">INDEX('7_AverageInf'!$C$4:$C$251,MATCH(J20,'7_AverageInf'!$F$4:$F$251,0))</f>
        <v>0.98668740279937783</v>
      </c>
      <c r="L20" s="94" t="s">
        <v>547</v>
      </c>
      <c r="M20" s="95">
        <f ca="1">INDEX('7_AverageInf'!$C$4:$C$251,MATCH(L20,'7_AverageInf'!$F$4:$F$251,0))</f>
        <v>0.15413533834586465</v>
      </c>
      <c r="N20" s="94"/>
      <c r="P20" s="94"/>
    </row>
    <row r="21" spans="2:16" ht="30" customHeight="1" x14ac:dyDescent="0.75">
      <c r="B21" s="94" t="s">
        <v>114</v>
      </c>
      <c r="C21" s="95">
        <f ca="1">INDEX('7_AverageInf'!$C$4:$C$251,MATCH(B21,'7_AverageInf'!$F$4:$F$251,0))</f>
        <v>4.7937405328507772E-2</v>
      </c>
      <c r="D21" s="94"/>
      <c r="F21" s="94" t="s">
        <v>171</v>
      </c>
      <c r="G21" s="95">
        <f ca="1">INDEX('7_AverageInf'!$C$4:$C$251,MATCH(F21,'7_AverageInf'!$F$4:$F$251,0))</f>
        <v>0.93819666654945655</v>
      </c>
      <c r="H21" s="94" t="s">
        <v>55</v>
      </c>
      <c r="I21" s="95">
        <f ca="1">INDEX('7_AverageInf'!$C$4:$C$251,MATCH(H21,'7_AverageInf'!$F$4:$F$251,0))</f>
        <v>6.7669172932330823E-2</v>
      </c>
      <c r="J21" s="96" t="s">
        <v>40</v>
      </c>
      <c r="K21" s="95">
        <f ca="1">INDEX('7_AverageInf'!$C$4:$C$251,MATCH(J21,'7_AverageInf'!$F$4:$F$251,0))</f>
        <v>0.85021752641392168</v>
      </c>
      <c r="L21" s="94" t="s">
        <v>545</v>
      </c>
      <c r="M21" s="95">
        <f ca="1">INDEX('7_AverageInf'!$C$4:$C$251,MATCH(L21,'7_AverageInf'!$F$4:$F$251,0))</f>
        <v>8.0276435984504277E-2</v>
      </c>
      <c r="N21" s="94"/>
      <c r="P21" s="94"/>
    </row>
    <row r="22" spans="2:16" ht="30" customHeight="1" x14ac:dyDescent="0.75">
      <c r="B22" s="94" t="s">
        <v>134</v>
      </c>
      <c r="C22" s="95">
        <f ca="1">INDEX('7_AverageInf'!$C$4:$C$251,MATCH(B22,'7_AverageInf'!$F$4:$F$251,0))</f>
        <v>1.6583747927031512E-3</v>
      </c>
      <c r="D22" s="94"/>
      <c r="F22" s="94" t="s">
        <v>179</v>
      </c>
      <c r="G22" s="95">
        <f ca="1">INDEX('7_AverageInf'!$C$4:$C$251,MATCH(F22,'7_AverageInf'!$F$4:$F$251,0))</f>
        <v>0.94424435324008149</v>
      </c>
      <c r="H22" s="94" t="s">
        <v>45</v>
      </c>
      <c r="I22" s="95">
        <f ca="1">INDEX('7_AverageInf'!$C$4:$C$251,MATCH(H22,'7_AverageInf'!$F$4:$F$251,0))</f>
        <v>0.17708584373644379</v>
      </c>
      <c r="J22" s="94" t="s">
        <v>28</v>
      </c>
      <c r="K22" s="95">
        <f ca="1">INDEX('7_AverageInf'!$C$4:$C$251,MATCH(J22,'7_AverageInf'!$F$4:$F$251,0))</f>
        <v>0.19685812469317626</v>
      </c>
      <c r="L22" s="94" t="s">
        <v>555</v>
      </c>
      <c r="M22" s="95">
        <f ca="1">INDEX('7_AverageInf'!$C$4:$C$251,MATCH(L22,'7_AverageInf'!$F$4:$F$251,0))</f>
        <v>0.81698741672834918</v>
      </c>
      <c r="N22" s="94"/>
      <c r="P22" s="94"/>
    </row>
    <row r="23" spans="2:16" ht="30" customHeight="1" x14ac:dyDescent="0.75">
      <c r="B23" s="94" t="s">
        <v>129</v>
      </c>
      <c r="C23" s="95">
        <f ca="1">INDEX('7_AverageInf'!$C$4:$C$251,MATCH(B23,'7_AverageInf'!$F$4:$F$251,0))</f>
        <v>1.5384615384615384E-2</v>
      </c>
      <c r="D23" s="94"/>
      <c r="F23" s="94" t="s">
        <v>175</v>
      </c>
      <c r="G23" s="95">
        <f ca="1">INDEX('7_AverageInf'!$C$4:$C$251,MATCH(F23,'7_AverageInf'!$F$4:$F$251,0))</f>
        <v>0.97402066810862775</v>
      </c>
      <c r="H23" s="94" t="s">
        <v>221</v>
      </c>
      <c r="I23" s="95">
        <f ca="1">INDEX('7_AverageInf'!$C$4:$C$251,MATCH(H23,'7_AverageInf'!$F$4:$F$251,0))</f>
        <v>0.93645672604853414</v>
      </c>
      <c r="J23" s="94" t="s">
        <v>184</v>
      </c>
      <c r="K23" s="95">
        <f ca="1">INDEX('7_AverageInf'!$C$4:$C$251,MATCH(J23,'7_AverageInf'!$F$4:$F$251,0))</f>
        <v>0.48330404217926182</v>
      </c>
      <c r="L23" s="94" t="s">
        <v>577</v>
      </c>
      <c r="M23" s="95">
        <f ca="1">INDEX('7_AverageInf'!$C$4:$C$251,MATCH(L23,'7_AverageInf'!$F$4:$F$251,0))</f>
        <v>8.2673579485742291E-2</v>
      </c>
      <c r="N23" s="94"/>
      <c r="P23" s="94"/>
    </row>
    <row r="24" spans="2:16" ht="30" customHeight="1" x14ac:dyDescent="0.75">
      <c r="B24" s="94" t="s">
        <v>113</v>
      </c>
      <c r="C24" s="95">
        <f ca="1">INDEX('7_AverageInf'!$C$4:$C$251,MATCH(B24,'7_AverageInf'!$F$4:$F$251,0))</f>
        <v>3.7835214792869186E-2</v>
      </c>
      <c r="D24" s="94"/>
      <c r="F24" s="94" t="s">
        <v>174</v>
      </c>
      <c r="G24" s="95">
        <f ca="1">INDEX('7_AverageInf'!$C$4:$C$251,MATCH(F24,'7_AverageInf'!$F$4:$F$251,0))</f>
        <v>0.97140475949138982</v>
      </c>
      <c r="H24" s="94" t="s">
        <v>226</v>
      </c>
      <c r="I24" s="95">
        <f ca="1">INDEX('7_AverageInf'!$C$4:$C$251,MATCH(H24,'7_AverageInf'!$F$4:$F$251,0))</f>
        <v>0.125</v>
      </c>
      <c r="J24" s="94" t="s">
        <v>190</v>
      </c>
      <c r="K24" s="95">
        <f ca="1">INDEX('7_AverageInf'!$C$4:$C$251,MATCH(J24,'7_AverageInf'!$F$4:$F$251,0))</f>
        <v>2.8181818181818176E-2</v>
      </c>
      <c r="L24" s="94" t="s">
        <v>558</v>
      </c>
      <c r="M24" s="95">
        <f ca="1">INDEX('7_AverageInf'!$C$4:$C$251,MATCH(L24,'7_AverageInf'!$F$4:$F$251,0))</f>
        <v>0.59690627843494082</v>
      </c>
      <c r="N24" s="94"/>
      <c r="P24" s="94"/>
    </row>
    <row r="25" spans="2:16" ht="30" customHeight="1" x14ac:dyDescent="0.75">
      <c r="B25" s="94" t="s">
        <v>145</v>
      </c>
      <c r="C25" s="95">
        <f ca="1">INDEX('7_AverageInf'!$C$4:$C$251,MATCH(B25,'7_AverageInf'!$F$4:$F$251,0))</f>
        <v>0.117816091954023</v>
      </c>
      <c r="D25" s="94"/>
      <c r="F25" s="94" t="s">
        <v>194</v>
      </c>
      <c r="G25" s="95">
        <f ca="1">INDEX('7_AverageInf'!$C$4:$C$251,MATCH(F25,'7_AverageInf'!$F$4:$F$251,0))</f>
        <v>0.94153251770766277</v>
      </c>
      <c r="H25" s="94" t="s">
        <v>43</v>
      </c>
      <c r="I25" s="95">
        <f ca="1">INDEX('7_AverageInf'!$C$4:$C$251,MATCH(H25,'7_AverageInf'!$F$4:$F$251,0))</f>
        <v>0.46265060240963862</v>
      </c>
      <c r="J25" s="94" t="s">
        <v>19</v>
      </c>
      <c r="K25" s="95">
        <f ca="1">INDEX('7_AverageInf'!$C$4:$C$251,MATCH(J25,'7_AverageInf'!$F$4:$F$251,0))</f>
        <v>0.71146313865436506</v>
      </c>
      <c r="L25" s="94" t="s">
        <v>537</v>
      </c>
      <c r="M25" s="95">
        <f ca="1">INDEX('7_AverageInf'!$C$4:$C$251,MATCH(L25,'7_AverageInf'!$F$4:$F$251,0))</f>
        <v>0.90439194545742818</v>
      </c>
      <c r="N25" s="94"/>
      <c r="P25" s="94"/>
    </row>
    <row r="26" spans="2:16" ht="30" customHeight="1" x14ac:dyDescent="0.75">
      <c r="B26" s="94" t="s">
        <v>118</v>
      </c>
      <c r="C26" s="95">
        <f ca="1">INDEX('7_AverageInf'!$C$4:$C$251,MATCH(B26,'7_AverageInf'!$F$4:$F$251,0))</f>
        <v>6.865929158631888E-2</v>
      </c>
      <c r="D26" s="94"/>
      <c r="F26" s="94" t="s">
        <v>172</v>
      </c>
      <c r="G26" s="95">
        <f ca="1">INDEX('7_AverageInf'!$C$4:$C$251,MATCH(F26,'7_AverageInf'!$F$4:$F$251,0))</f>
        <v>0.41127306576759126</v>
      </c>
      <c r="H26" s="94" t="s">
        <v>67</v>
      </c>
      <c r="I26" s="95">
        <f ca="1">INDEX('7_AverageInf'!$C$4:$C$251,MATCH(H26,'7_AverageInf'!$F$4:$F$251,0))</f>
        <v>0.48979591836734698</v>
      </c>
      <c r="J26" s="94" t="s">
        <v>16</v>
      </c>
      <c r="K26" s="95">
        <f ca="1">INDEX('7_AverageInf'!$C$4:$C$251,MATCH(J26,'7_AverageInf'!$F$4:$F$251,0))</f>
        <v>17.047619047619047</v>
      </c>
      <c r="L26" s="94" t="s">
        <v>576</v>
      </c>
      <c r="M26" s="95">
        <f ca="1">INDEX('7_AverageInf'!$C$4:$C$251,MATCH(L26,'7_AverageInf'!$F$4:$F$251,0))</f>
        <v>0.33750665070497471</v>
      </c>
      <c r="N26" s="94"/>
      <c r="P26" s="94"/>
    </row>
    <row r="27" spans="2:16" ht="30" customHeight="1" x14ac:dyDescent="0.75">
      <c r="B27" s="94" t="s">
        <v>123</v>
      </c>
      <c r="C27" s="95">
        <f ca="1">INDEX('7_AverageInf'!$C$4:$C$251,MATCH(B27,'7_AverageInf'!$F$4:$F$251,0))</f>
        <v>8.4342836323891057E-2</v>
      </c>
      <c r="D27" s="94"/>
      <c r="F27" s="94" t="s">
        <v>173</v>
      </c>
      <c r="G27" s="95">
        <f ca="1">INDEX('7_AverageInf'!$C$4:$C$251,MATCH(F27,'7_AverageInf'!$F$4:$F$251,0))</f>
        <v>0.56328352524234437</v>
      </c>
      <c r="H27" s="94" t="s">
        <v>65</v>
      </c>
      <c r="I27" s="95">
        <f ca="1">INDEX('7_AverageInf'!$C$4:$C$251,MATCH(H27,'7_AverageInf'!$F$4:$F$251,0))</f>
        <v>0.97656587473002143</v>
      </c>
      <c r="J27" s="94" t="s">
        <v>5</v>
      </c>
      <c r="K27" s="95">
        <f ca="1">INDEX('7_AverageInf'!$C$4:$C$251,MATCH(J27,'7_AverageInf'!$F$4:$F$251,0))</f>
        <v>0.91666666666666674</v>
      </c>
      <c r="L27" s="94" t="s">
        <v>556</v>
      </c>
      <c r="M27" s="95">
        <f ca="1">INDEX('7_AverageInf'!$C$4:$C$251,MATCH(L27,'7_AverageInf'!$F$4:$F$251,0))</f>
        <v>0.79937607573149749</v>
      </c>
      <c r="N27" s="94"/>
      <c r="P27" s="94"/>
    </row>
    <row r="28" spans="2:16" ht="30" customHeight="1" x14ac:dyDescent="0.75">
      <c r="B28" s="94" t="s">
        <v>138</v>
      </c>
      <c r="C28" s="95">
        <f ca="1">INDEX('7_AverageInf'!$C$4:$C$251,MATCH(B28,'7_AverageInf'!$F$4:$F$251,0))</f>
        <v>0.58672758246863888</v>
      </c>
      <c r="D28" s="94"/>
      <c r="F28" s="94"/>
      <c r="H28" s="94" t="s">
        <v>47</v>
      </c>
      <c r="I28" s="95">
        <f ca="1">INDEX('7_AverageInf'!$C$4:$C$251,MATCH(H28,'7_AverageInf'!$F$4:$F$251,0))</f>
        <v>0.22624061257546754</v>
      </c>
      <c r="J28" s="94" t="s">
        <v>27</v>
      </c>
      <c r="K28" s="95">
        <f ca="1">INDEX('7_AverageInf'!$C$4:$C$251,MATCH(J28,'7_AverageInf'!$F$4:$F$251,0))</f>
        <v>0.83612440191387549</v>
      </c>
      <c r="L28" s="94" t="s">
        <v>544</v>
      </c>
      <c r="M28" s="95">
        <f ca="1">INDEX('7_AverageInf'!$C$4:$C$251,MATCH(L28,'7_AverageInf'!$F$4:$F$251,0))</f>
        <v>0.4243863443995109</v>
      </c>
      <c r="N28" s="94"/>
      <c r="P28" s="94"/>
    </row>
    <row r="29" spans="2:16" ht="30" customHeight="1" x14ac:dyDescent="0.75">
      <c r="B29" s="94" t="s">
        <v>121</v>
      </c>
      <c r="C29" s="95">
        <f ca="1">INDEX('7_AverageInf'!$C$4:$C$251,MATCH(B29,'7_AverageInf'!$F$4:$F$251,0))</f>
        <v>6.5642848584095526E-2</v>
      </c>
      <c r="D29" s="94"/>
      <c r="F29" s="94"/>
      <c r="H29" s="94" t="s">
        <v>46</v>
      </c>
      <c r="I29" s="95">
        <f ca="1">INDEX('7_AverageInf'!$C$4:$C$251,MATCH(H29,'7_AverageInf'!$F$4:$F$251,0))</f>
        <v>4.4620723847297962E-2</v>
      </c>
      <c r="J29" s="94" t="s">
        <v>233</v>
      </c>
      <c r="K29" s="95">
        <f ca="1">INDEX('7_AverageInf'!$C$4:$C$251,MATCH(J29,'7_AverageInf'!$F$4:$F$251,0))</f>
        <v>0</v>
      </c>
      <c r="L29" s="94" t="s">
        <v>563</v>
      </c>
      <c r="M29" s="95">
        <f ca="1">INDEX('7_AverageInf'!$C$4:$C$251,MATCH(L29,'7_AverageInf'!$F$4:$F$251,0))</f>
        <v>0.95561783107403542</v>
      </c>
      <c r="N29" s="94"/>
      <c r="P29" s="94"/>
    </row>
    <row r="30" spans="2:16" ht="30" customHeight="1" x14ac:dyDescent="0.75">
      <c r="B30" s="94" t="s">
        <v>127</v>
      </c>
      <c r="C30" s="95">
        <f ca="1">INDEX('7_AverageInf'!$C$4:$C$251,MATCH(B30,'7_AverageInf'!$F$4:$F$251,0))</f>
        <v>5.7361733931240666E-2</v>
      </c>
      <c r="D30" s="94"/>
      <c r="F30" s="94"/>
      <c r="H30" s="94" t="s">
        <v>192</v>
      </c>
      <c r="I30" s="95">
        <f ca="1">INDEX('7_AverageInf'!$C$4:$C$251,MATCH(H30,'7_AverageInf'!$F$4:$F$251,0))</f>
        <v>4.6239010094431786E-2</v>
      </c>
      <c r="J30" s="94" t="s">
        <v>212</v>
      </c>
      <c r="K30" s="95">
        <f ca="1">INDEX('7_AverageInf'!$C$4:$C$251,MATCH(J30,'7_AverageInf'!$F$4:$F$251,0))</f>
        <v>0.40402684563758395</v>
      </c>
      <c r="L30" s="94" t="s">
        <v>567</v>
      </c>
      <c r="M30" s="95">
        <f ca="1">INDEX('7_AverageInf'!$C$4:$C$251,MATCH(L30,'7_AverageInf'!$F$4:$F$251,0))</f>
        <v>0.37622533002221936</v>
      </c>
      <c r="N30" s="94"/>
      <c r="P30" s="94"/>
    </row>
    <row r="31" spans="2:16" ht="30" customHeight="1" x14ac:dyDescent="0.75">
      <c r="B31" s="94" t="s">
        <v>147</v>
      </c>
      <c r="C31" s="95">
        <f ca="1">INDEX('7_AverageInf'!$C$4:$C$251,MATCH(B31,'7_AverageInf'!$F$4:$F$251,0))</f>
        <v>3.1081081081081086E-2</v>
      </c>
      <c r="D31" s="94"/>
      <c r="F31" s="94"/>
      <c r="H31" s="94" t="s">
        <v>235</v>
      </c>
      <c r="I31" s="95">
        <f ca="1">INDEX('7_AverageInf'!$C$4:$C$251,MATCH(H31,'7_AverageInf'!$F$4:$F$251,0))</f>
        <v>0.4245169082125605</v>
      </c>
      <c r="J31" s="94" t="s">
        <v>228</v>
      </c>
      <c r="K31" s="95">
        <f ca="1">INDEX('7_AverageInf'!$C$4:$C$251,MATCH(J31,'7_AverageInf'!$F$4:$F$251,0))</f>
        <v>8.9857142857142858</v>
      </c>
      <c r="L31" s="94" t="s">
        <v>553</v>
      </c>
      <c r="M31" s="95">
        <f ca="1">INDEX('7_AverageInf'!$C$4:$C$251,MATCH(L31,'7_AverageInf'!$F$4:$F$251,0))</f>
        <v>0.77841138338219873</v>
      </c>
      <c r="N31" s="94"/>
      <c r="P31" s="94"/>
    </row>
    <row r="32" spans="2:16" ht="30" customHeight="1" x14ac:dyDescent="0.75">
      <c r="B32" s="94" t="s">
        <v>144</v>
      </c>
      <c r="C32" s="95">
        <f ca="1">INDEX('7_AverageInf'!$C$4:$C$251,MATCH(B32,'7_AverageInf'!$F$4:$F$251,0))</f>
        <v>4.0375586854460112E-2</v>
      </c>
      <c r="D32" s="94"/>
      <c r="F32" s="94"/>
      <c r="H32" s="94" t="s">
        <v>30</v>
      </c>
      <c r="I32" s="95">
        <f ca="1">INDEX('7_AverageInf'!$C$4:$C$251,MATCH(H32,'7_AverageInf'!$F$4:$F$251,0))</f>
        <v>0.83021882989923312</v>
      </c>
      <c r="J32" s="94" t="s">
        <v>232</v>
      </c>
      <c r="K32" s="95">
        <f ca="1">INDEX('7_AverageInf'!$C$4:$C$251,MATCH(J32,'7_AverageInf'!$F$4:$F$251,0))</f>
        <v>0.10267155578837088</v>
      </c>
      <c r="L32" s="94" t="s">
        <v>579</v>
      </c>
      <c r="M32" s="95">
        <f ca="1">INDEX('7_AverageInf'!$C$4:$C$251,MATCH(L32,'7_AverageInf'!$F$4:$F$251,0))</f>
        <v>0.35371702637889685</v>
      </c>
      <c r="N32" s="94"/>
      <c r="P32" s="94"/>
    </row>
    <row r="33" spans="2:16" ht="30" customHeight="1" x14ac:dyDescent="0.75">
      <c r="B33" s="94" t="s">
        <v>151</v>
      </c>
      <c r="C33" s="95">
        <f ca="1">INDEX('7_AverageInf'!$C$4:$C$251,MATCH(B33,'7_AverageInf'!$F$4:$F$251,0))</f>
        <v>4.4543429844097988E-2</v>
      </c>
      <c r="D33" s="94"/>
      <c r="F33" s="94"/>
      <c r="H33" s="94" t="s">
        <v>49</v>
      </c>
      <c r="I33" s="95">
        <f ca="1">INDEX('7_AverageInf'!$C$4:$C$251,MATCH(H33,'7_AverageInf'!$F$4:$F$251,0))</f>
        <v>0.99463699135214867</v>
      </c>
      <c r="J33" s="94" t="s">
        <v>21</v>
      </c>
      <c r="K33" s="95">
        <f ca="1">INDEX('7_AverageInf'!$C$4:$C$251,MATCH(J33,'7_AverageInf'!$F$4:$F$251,0))</f>
        <v>0.80043383947939273</v>
      </c>
      <c r="L33" s="94" t="s">
        <v>546</v>
      </c>
      <c r="M33" s="95">
        <f ca="1">INDEX('7_AverageInf'!$C$4:$C$251,MATCH(L33,'7_AverageInf'!$F$4:$F$251,0))</f>
        <v>0.35099785770661851</v>
      </c>
      <c r="N33" s="94"/>
      <c r="P33" s="94"/>
    </row>
    <row r="34" spans="2:16" ht="30" customHeight="1" x14ac:dyDescent="0.75">
      <c r="B34" s="94" t="s">
        <v>225</v>
      </c>
      <c r="C34" s="95">
        <f ca="1">INDEX('7_AverageInf'!$C$4:$C$251,MATCH(B34,'7_AverageInf'!$F$4:$F$251,0))</f>
        <v>0.64506172839506171</v>
      </c>
      <c r="D34" s="94"/>
      <c r="F34" s="94"/>
      <c r="H34" s="94" t="s">
        <v>202</v>
      </c>
      <c r="I34" s="95">
        <f ca="1">INDEX('7_AverageInf'!$C$4:$C$251,MATCH(H34,'7_AverageInf'!$F$4:$F$251,0))</f>
        <v>0.87648548607052401</v>
      </c>
      <c r="J34" s="94" t="s">
        <v>23</v>
      </c>
      <c r="K34" s="95">
        <f ca="1">INDEX('7_AverageInf'!$C$4:$C$251,MATCH(J34,'7_AverageInf'!$F$4:$F$251,0))</f>
        <v>0.7763732833957554</v>
      </c>
      <c r="L34" s="94" t="s">
        <v>554</v>
      </c>
      <c r="M34" s="95">
        <f ca="1">INDEX('7_AverageInf'!$C$4:$C$251,MATCH(L34,'7_AverageInf'!$F$4:$F$251,0))</f>
        <v>0.62739620460456591</v>
      </c>
      <c r="N34" s="94"/>
      <c r="P34" s="94"/>
    </row>
    <row r="35" spans="2:16" ht="30" customHeight="1" x14ac:dyDescent="0.75">
      <c r="B35" s="94" t="s">
        <v>126</v>
      </c>
      <c r="C35" s="95">
        <f ca="1">INDEX('7_AverageInf'!$C$4:$C$251,MATCH(B35,'7_AverageInf'!$F$4:$F$251,0))</f>
        <v>0.73782771535580516</v>
      </c>
      <c r="D35" s="94"/>
      <c r="F35" s="94"/>
      <c r="H35" s="94" t="s">
        <v>60</v>
      </c>
      <c r="I35" s="95">
        <f ca="1">INDEX('7_AverageInf'!$C$4:$C$251,MATCH(H35,'7_AverageInf'!$F$4:$F$251,0))</f>
        <v>0.26930147058823528</v>
      </c>
      <c r="J35" s="94" t="s">
        <v>186</v>
      </c>
      <c r="K35" s="95">
        <f ca="1">INDEX('7_AverageInf'!$C$4:$C$251,MATCH(J35,'7_AverageInf'!$F$4:$F$251,0))</f>
        <v>4.1111111111111116</v>
      </c>
      <c r="L35" s="94" t="s">
        <v>548</v>
      </c>
      <c r="M35" s="95">
        <f ca="1">INDEX('7_AverageInf'!$C$4:$C$251,MATCH(L35,'7_AverageInf'!$F$4:$F$251,0))</f>
        <v>0.97017239840542624</v>
      </c>
      <c r="N35" s="94"/>
      <c r="P35" s="94"/>
    </row>
    <row r="36" spans="2:16" ht="30" customHeight="1" x14ac:dyDescent="0.75">
      <c r="B36" s="94" t="s">
        <v>59</v>
      </c>
      <c r="C36" s="95">
        <f ca="1">INDEX('7_AverageInf'!$C$4:$C$251,MATCH(B36,'7_AverageInf'!$F$4:$F$251,0))</f>
        <v>0.30800112511826527</v>
      </c>
      <c r="D36" s="94"/>
      <c r="F36" s="94"/>
      <c r="H36" s="94" t="s">
        <v>37</v>
      </c>
      <c r="I36" s="95">
        <f ca="1">INDEX('7_AverageInf'!$C$4:$C$251,MATCH(H36,'7_AverageInf'!$F$4:$F$251,0))</f>
        <v>0.68232280102476495</v>
      </c>
      <c r="J36" s="94" t="s">
        <v>20</v>
      </c>
      <c r="K36" s="95">
        <f ca="1">INDEX('7_AverageInf'!$C$4:$C$251,MATCH(J36,'7_AverageInf'!$F$4:$F$251,0))</f>
        <v>0.30365093499554774</v>
      </c>
      <c r="L36" s="94" t="s">
        <v>580</v>
      </c>
      <c r="M36" s="95">
        <f ca="1">INDEX('7_AverageInf'!$C$4:$C$251,MATCH(L36,'7_AverageInf'!$F$4:$F$251,0))</f>
        <v>0.92498369210697984</v>
      </c>
      <c r="N36" s="94"/>
      <c r="P36" s="94"/>
    </row>
    <row r="37" spans="2:16" ht="30" customHeight="1" x14ac:dyDescent="0.75">
      <c r="B37" s="94" t="s">
        <v>142</v>
      </c>
      <c r="C37" s="95">
        <f ca="1">INDEX('7_AverageInf'!$C$4:$C$251,MATCH(B37,'7_AverageInf'!$F$4:$F$251,0))</f>
        <v>6.2212604814714634E-2</v>
      </c>
      <c r="D37" s="94"/>
      <c r="F37" s="94"/>
      <c r="H37" s="94" t="s">
        <v>57</v>
      </c>
      <c r="I37" s="95">
        <f ca="1">INDEX('7_AverageInf'!$C$4:$C$251,MATCH(H37,'7_AverageInf'!$F$4:$F$251,0))</f>
        <v>0.1239636794315041</v>
      </c>
      <c r="J37" s="94" t="s">
        <v>231</v>
      </c>
      <c r="K37" s="95">
        <f ca="1">INDEX('7_AverageInf'!$C$4:$C$251,MATCH(J37,'7_AverageInf'!$F$4:$F$251,0))</f>
        <v>0.83989385227775337</v>
      </c>
      <c r="L37" s="94" t="s">
        <v>552</v>
      </c>
      <c r="M37" s="95">
        <f ca="1">INDEX('7_AverageInf'!$C$4:$C$251,MATCH(L37,'7_AverageInf'!$F$4:$F$251,0))</f>
        <v>0.54667140488036015</v>
      </c>
      <c r="N37" s="94"/>
      <c r="P37" s="94"/>
    </row>
    <row r="38" spans="2:16" ht="30" customHeight="1" x14ac:dyDescent="0.75">
      <c r="B38" s="94" t="s">
        <v>148</v>
      </c>
      <c r="C38" s="95">
        <f ca="1">INDEX('7_AverageInf'!$C$4:$C$251,MATCH(B38,'7_AverageInf'!$F$4:$F$251,0))</f>
        <v>0.83989173433270869</v>
      </c>
      <c r="D38" s="94"/>
      <c r="F38" s="94"/>
      <c r="H38" s="94" t="s">
        <v>216</v>
      </c>
      <c r="I38" s="95">
        <f ca="1">INDEX('7_AverageInf'!$C$4:$C$251,MATCH(H38,'7_AverageInf'!$F$4:$F$251,0))</f>
        <v>0.56235827664399085</v>
      </c>
      <c r="J38" s="94" t="s">
        <v>223</v>
      </c>
      <c r="K38" s="95">
        <f ca="1">INDEX('7_AverageInf'!$C$4:$C$251,MATCH(J38,'7_AverageInf'!$F$4:$F$251,0))</f>
        <v>0.70377733598409553</v>
      </c>
      <c r="L38" s="94" t="s">
        <v>570</v>
      </c>
      <c r="M38" s="95">
        <f ca="1">INDEX('7_AverageInf'!$C$4:$C$251,MATCH(L38,'7_AverageInf'!$F$4:$F$251,0))</f>
        <v>0.95828571428571419</v>
      </c>
      <c r="N38" s="94"/>
      <c r="P38" s="94"/>
    </row>
    <row r="39" spans="2:16" ht="30" customHeight="1" x14ac:dyDescent="0.75">
      <c r="B39" s="94" t="s">
        <v>125</v>
      </c>
      <c r="C39" s="95">
        <f ca="1">INDEX('7_AverageInf'!$C$4:$C$251,MATCH(B39,'7_AverageInf'!$F$4:$F$251,0))</f>
        <v>0.43547482115303687</v>
      </c>
      <c r="D39" s="94"/>
      <c r="F39" s="94"/>
      <c r="H39" s="94" t="s">
        <v>33</v>
      </c>
      <c r="I39" s="95">
        <f ca="1">INDEX('7_AverageInf'!$C$4:$C$251,MATCH(H39,'7_AverageInf'!$F$4:$F$251,0))</f>
        <v>0.94745822251216938</v>
      </c>
      <c r="J39" s="94" t="s">
        <v>10</v>
      </c>
      <c r="K39" s="95">
        <f ca="1">INDEX('7_AverageInf'!$C$4:$C$251,MATCH(J39,'7_AverageInf'!$F$4:$F$251,0))</f>
        <v>6.3302153578420728E-2</v>
      </c>
      <c r="L39" s="94" t="s">
        <v>574</v>
      </c>
      <c r="M39" s="95">
        <f ca="1">INDEX('7_AverageInf'!$C$4:$C$251,MATCH(L39,'7_AverageInf'!$F$4:$F$251,0))</f>
        <v>0.40454246214614881</v>
      </c>
      <c r="N39" s="94"/>
      <c r="P39" s="94"/>
    </row>
    <row r="40" spans="2:16" ht="30" customHeight="1" x14ac:dyDescent="0.75">
      <c r="B40" s="94" t="s">
        <v>150</v>
      </c>
      <c r="C40" s="95">
        <f ca="1">INDEX('7_AverageInf'!$C$4:$C$251,MATCH(B40,'7_AverageInf'!$F$4:$F$251,0))</f>
        <v>0.93088630259623983</v>
      </c>
      <c r="D40" s="94"/>
      <c r="F40" s="94"/>
      <c r="H40" s="94" t="s">
        <v>61</v>
      </c>
      <c r="I40" s="95">
        <f ca="1">INDEX('7_AverageInf'!$C$4:$C$251,MATCH(H40,'7_AverageInf'!$F$4:$F$251,0))</f>
        <v>0.30831327007506021</v>
      </c>
      <c r="J40" s="94" t="s">
        <v>8</v>
      </c>
      <c r="K40" s="95">
        <f ca="1">INDEX('7_AverageInf'!$C$4:$C$251,MATCH(J40,'7_AverageInf'!$F$4:$F$251,0))</f>
        <v>0.76970497578159414</v>
      </c>
      <c r="L40" s="94" t="s">
        <v>565</v>
      </c>
      <c r="M40" s="95">
        <f ca="1">INDEX('7_AverageInf'!$C$4:$C$251,MATCH(L40,'7_AverageInf'!$F$4:$F$251,0))</f>
        <v>0.98944095031447177</v>
      </c>
      <c r="N40" s="94"/>
      <c r="P40" s="94"/>
    </row>
    <row r="41" spans="2:16" ht="30" customHeight="1" x14ac:dyDescent="0.75">
      <c r="B41" s="94" t="s">
        <v>140</v>
      </c>
      <c r="C41" s="95">
        <f ca="1">INDEX('7_AverageInf'!$C$4:$C$251,MATCH(B41,'7_AverageInf'!$F$4:$F$251,0))</f>
        <v>0.92810604358571125</v>
      </c>
      <c r="D41" s="94"/>
      <c r="F41" s="94"/>
      <c r="H41" s="94" t="s">
        <v>41</v>
      </c>
      <c r="I41" s="95">
        <f ca="1">INDEX('7_AverageInf'!$C$4:$C$251,MATCH(H41,'7_AverageInf'!$F$4:$F$251,0))</f>
        <v>0.89953393256289549</v>
      </c>
      <c r="J41" s="94" t="s">
        <v>215</v>
      </c>
      <c r="K41" s="95">
        <f ca="1">INDEX('7_AverageInf'!$C$4:$C$251,MATCH(J41,'7_AverageInf'!$F$4:$F$251,0))</f>
        <v>0.76335078534031431</v>
      </c>
      <c r="L41" s="94" t="s">
        <v>539</v>
      </c>
      <c r="M41" s="95">
        <f ca="1">INDEX('7_AverageInf'!$C$4:$C$251,MATCH(L41,'7_AverageInf'!$F$4:$F$251,0))</f>
        <v>0.9783300038520456</v>
      </c>
      <c r="N41" s="94"/>
      <c r="P41" s="94"/>
    </row>
    <row r="42" spans="2:16" ht="30" customHeight="1" x14ac:dyDescent="0.75">
      <c r="B42" s="94" t="s">
        <v>141</v>
      </c>
      <c r="C42" s="95">
        <f ca="1">INDEX('7_AverageInf'!$C$4:$C$251,MATCH(B42,'7_AverageInf'!$F$4:$F$251,0))</f>
        <v>0.99382461918484966</v>
      </c>
      <c r="D42" s="94"/>
      <c r="F42" s="94"/>
      <c r="H42" s="94" t="s">
        <v>66</v>
      </c>
      <c r="I42" s="95">
        <f ca="1">INDEX('7_AverageInf'!$C$4:$C$251,MATCH(H42,'7_AverageInf'!$F$4:$F$251,0))</f>
        <v>0.94486620362892382</v>
      </c>
      <c r="J42" s="94" t="s">
        <v>12</v>
      </c>
      <c r="K42" s="95">
        <f ca="1">INDEX('7_AverageInf'!$C$4:$C$251,MATCH(J42,'7_AverageInf'!$F$4:$F$251,0))</f>
        <v>0.92319790301441695</v>
      </c>
      <c r="L42" s="94" t="s">
        <v>627</v>
      </c>
      <c r="M42" s="95">
        <f ca="1">INDEX('7_AverageInf'!$C$4:$C$251,MATCH(L42,'7_AverageInf'!$F$4:$F$251,0))</f>
        <v>0.97064675222776453</v>
      </c>
      <c r="N42" s="94"/>
      <c r="P42" s="94"/>
    </row>
    <row r="43" spans="2:16" ht="30" customHeight="1" x14ac:dyDescent="0.75">
      <c r="B43" s="94" t="s">
        <v>133</v>
      </c>
      <c r="C43" s="95">
        <f ca="1">INDEX('7_AverageInf'!$C$4:$C$251,MATCH(B43,'7_AverageInf'!$F$4:$F$251,0))</f>
        <v>0.92375614250614269</v>
      </c>
      <c r="D43" s="94"/>
      <c r="F43" s="94"/>
      <c r="H43" s="94" t="s">
        <v>51</v>
      </c>
      <c r="I43" s="95">
        <f ca="1">INDEX('7_AverageInf'!$C$4:$C$251,MATCH(H43,'7_AverageInf'!$F$4:$F$251,0))</f>
        <v>0.98380780065501694</v>
      </c>
      <c r="J43" s="94" t="s">
        <v>22</v>
      </c>
      <c r="K43" s="95">
        <f ca="1">INDEX('7_AverageInf'!$C$4:$C$251,MATCH(J43,'7_AverageInf'!$F$4:$F$251,0))</f>
        <v>0.46239347906632078</v>
      </c>
      <c r="L43" s="94" t="s">
        <v>575</v>
      </c>
      <c r="M43" s="95">
        <f ca="1">INDEX('7_AverageInf'!$C$4:$C$251,MATCH(L43,'7_AverageInf'!$F$4:$F$251,0))</f>
        <v>0.94907545481658229</v>
      </c>
      <c r="N43" s="94"/>
      <c r="P43" s="94"/>
    </row>
    <row r="44" spans="2:16" ht="30" customHeight="1" x14ac:dyDescent="0.75">
      <c r="B44" s="94" t="s">
        <v>117</v>
      </c>
      <c r="C44" s="95">
        <f ca="1">INDEX('7_AverageInf'!$C$4:$C$251,MATCH(B44,'7_AverageInf'!$F$4:$F$251,0))</f>
        <v>0.11938810408490956</v>
      </c>
      <c r="D44" s="94"/>
      <c r="F44" s="94"/>
      <c r="H44" s="94" t="s">
        <v>36</v>
      </c>
      <c r="I44" s="95">
        <f ca="1">INDEX('7_AverageInf'!$C$4:$C$251,MATCH(H44,'7_AverageInf'!$F$4:$F$251,0))</f>
        <v>0.76549489811366445</v>
      </c>
      <c r="J44" s="94" t="s">
        <v>203</v>
      </c>
      <c r="K44" s="95">
        <f ca="1">INDEX('7_AverageInf'!$C$4:$C$251,MATCH(J44,'7_AverageInf'!$F$4:$F$251,0))</f>
        <v>0.98714069591527998</v>
      </c>
      <c r="L44" s="94" t="s">
        <v>540</v>
      </c>
      <c r="M44" s="95">
        <f ca="1">INDEX('7_AverageInf'!$C$4:$C$251,MATCH(L44,'7_AverageInf'!$F$4:$F$251,0))</f>
        <v>0.89021205011288695</v>
      </c>
      <c r="N44" s="94"/>
      <c r="P44" s="94"/>
    </row>
    <row r="45" spans="2:16" ht="30" customHeight="1" x14ac:dyDescent="0.75">
      <c r="B45" s="94" t="s">
        <v>189</v>
      </c>
      <c r="C45" s="95">
        <f ca="1">INDEX('7_AverageInf'!$C$4:$C$251,MATCH(B45,'7_AverageInf'!$F$4:$F$251,0))</f>
        <v>0.98433048433048442</v>
      </c>
      <c r="D45" s="94"/>
      <c r="F45" s="94"/>
      <c r="H45" s="94" t="s">
        <v>209</v>
      </c>
      <c r="I45" s="95">
        <f ca="1">INDEX('7_AverageInf'!$C$4:$C$251,MATCH(H45,'7_AverageInf'!$F$4:$F$251,0))</f>
        <v>0.90089988452809155</v>
      </c>
      <c r="J45" s="94" t="s">
        <v>14</v>
      </c>
      <c r="K45" s="95">
        <f ca="1">INDEX('7_AverageInf'!$C$4:$C$251,MATCH(J45,'7_AverageInf'!$F$4:$F$251,0))</f>
        <v>0.9818386660657954</v>
      </c>
      <c r="L45" s="94" t="s">
        <v>584</v>
      </c>
      <c r="M45" s="95">
        <f ca="1">INDEX('7_AverageInf'!$C$4:$C$251,MATCH(L45,'7_AverageInf'!$F$4:$F$251,0))</f>
        <v>0.8627015008337966</v>
      </c>
      <c r="N45" s="94"/>
      <c r="P45" s="94"/>
    </row>
    <row r="46" spans="2:16" ht="30" customHeight="1" x14ac:dyDescent="0.75">
      <c r="B46" s="94" t="s">
        <v>149</v>
      </c>
      <c r="C46" s="95">
        <f ca="1">INDEX('7_AverageInf'!$C$4:$C$251,MATCH(B46,'7_AverageInf'!$F$4:$F$251,0))</f>
        <v>0.72580517527894262</v>
      </c>
      <c r="D46" s="94"/>
      <c r="F46" s="94"/>
      <c r="H46" s="94" t="s">
        <v>164</v>
      </c>
      <c r="I46" s="95">
        <f ca="1">INDEX('7_AverageInf'!$C$4:$C$251,MATCH(H46,'7_AverageInf'!$F$4:$F$251,0))</f>
        <v>0</v>
      </c>
      <c r="J46" s="94" t="s">
        <v>230</v>
      </c>
      <c r="K46" s="95">
        <f ca="1">INDEX('7_AverageInf'!$C$4:$C$251,MATCH(J46,'7_AverageInf'!$F$4:$F$251,0))</f>
        <v>0.57118786857624249</v>
      </c>
      <c r="L46" s="94" t="s">
        <v>551</v>
      </c>
      <c r="M46" s="95">
        <f ca="1">INDEX('7_AverageInf'!$C$4:$C$251,MATCH(L46,'7_AverageInf'!$F$4:$F$251,0))</f>
        <v>0.28333510355815189</v>
      </c>
      <c r="N46" s="94"/>
      <c r="P46" s="94"/>
    </row>
    <row r="47" spans="2:16" ht="30" customHeight="1" x14ac:dyDescent="0.75">
      <c r="B47" s="94" t="s">
        <v>120</v>
      </c>
      <c r="C47" s="95">
        <f ca="1">INDEX('7_AverageInf'!$C$4:$C$251,MATCH(B47,'7_AverageInf'!$F$4:$F$251,0))</f>
        <v>0.77849835586408467</v>
      </c>
      <c r="D47" s="94"/>
      <c r="F47" s="94"/>
      <c r="H47" s="94" t="s">
        <v>35</v>
      </c>
      <c r="I47" s="95">
        <f ca="1">INDEX('7_AverageInf'!$C$4:$C$251,MATCH(H47,'7_AverageInf'!$F$4:$F$251,0))</f>
        <v>0.96819640305228238</v>
      </c>
      <c r="J47" s="94" t="s">
        <v>4</v>
      </c>
      <c r="K47" s="95">
        <f ca="1">INDEX('7_AverageInf'!$C$4:$C$251,MATCH(J47,'7_AverageInf'!$F$4:$F$251,0))</f>
        <v>0.96566926980980561</v>
      </c>
      <c r="L47" s="94" t="s">
        <v>559</v>
      </c>
      <c r="M47" s="95">
        <f ca="1">INDEX('7_AverageInf'!$C$4:$C$251,MATCH(L47,'7_AverageInf'!$F$4:$F$251,0))</f>
        <v>0.31551668286362167</v>
      </c>
      <c r="N47" s="94"/>
      <c r="P47" s="94"/>
    </row>
    <row r="48" spans="2:16" ht="30" customHeight="1" x14ac:dyDescent="0.75">
      <c r="B48" s="94" t="s">
        <v>154</v>
      </c>
      <c r="C48" s="95">
        <f ca="1">INDEX('7_AverageInf'!$C$4:$C$251,MATCH(B48,'7_AverageInf'!$F$4:$F$251,0))</f>
        <v>0.96770014161318507</v>
      </c>
      <c r="D48" s="94"/>
      <c r="F48" s="94"/>
      <c r="H48" s="94" t="s">
        <v>50</v>
      </c>
      <c r="I48" s="95">
        <f ca="1">INDEX('7_AverageInf'!$C$4:$C$251,MATCH(H48,'7_AverageInf'!$F$4:$F$251,0))</f>
        <v>0.58265706122991356</v>
      </c>
      <c r="J48" s="94" t="s">
        <v>15</v>
      </c>
      <c r="K48" s="95">
        <f ca="1">INDEX('7_AverageInf'!$C$4:$C$251,MATCH(J48,'7_AverageInf'!$F$4:$F$251,0))</f>
        <v>0.85132021974127225</v>
      </c>
      <c r="L48" s="94" t="s">
        <v>568</v>
      </c>
      <c r="M48" s="95">
        <f ca="1">INDEX('7_AverageInf'!$C$4:$C$251,MATCH(L48,'7_AverageInf'!$F$4:$F$251,0))</f>
        <v>0.28921832884097043</v>
      </c>
      <c r="N48" s="94"/>
      <c r="P48" s="94"/>
    </row>
    <row r="49" spans="2:16" ht="30" customHeight="1" x14ac:dyDescent="0.75">
      <c r="B49" s="94" t="s">
        <v>53</v>
      </c>
      <c r="C49" s="95">
        <f ca="1">INDEX('7_AverageInf'!$C$4:$C$251,MATCH(B49,'7_AverageInf'!$F$4:$F$251,0))</f>
        <v>0.63083950793010657</v>
      </c>
      <c r="D49" s="94"/>
      <c r="F49" s="94"/>
      <c r="H49" s="94" t="s">
        <v>63</v>
      </c>
      <c r="I49" s="95">
        <f ca="1">INDEX('7_AverageInf'!$C$4:$C$251,MATCH(H49,'7_AverageInf'!$F$4:$F$251,0))</f>
        <v>0.99753330044400623</v>
      </c>
      <c r="J49" s="94" t="s">
        <v>24</v>
      </c>
      <c r="K49" s="95">
        <f ca="1">INDEX('7_AverageInf'!$C$4:$C$251,MATCH(J49,'7_AverageInf'!$F$4:$F$251,0))</f>
        <v>0.84260651629072691</v>
      </c>
      <c r="L49" s="94" t="s">
        <v>585</v>
      </c>
      <c r="M49" s="95">
        <f ca="1">INDEX('7_AverageInf'!$C$4:$C$251,MATCH(L49,'7_AverageInf'!$F$4:$F$251,0))</f>
        <v>0.89909297052154202</v>
      </c>
      <c r="N49" s="94"/>
      <c r="P49" s="94"/>
    </row>
    <row r="50" spans="2:16" ht="30" customHeight="1" x14ac:dyDescent="0.75">
      <c r="B50" s="94" t="s">
        <v>131</v>
      </c>
      <c r="C50" s="95">
        <f ca="1">INDEX('7_AverageInf'!$C$4:$C$251,MATCH(B50,'7_AverageInf'!$F$4:$F$251,0))</f>
        <v>0.58056457656757421</v>
      </c>
      <c r="D50" s="94"/>
      <c r="F50" s="94"/>
      <c r="H50" s="94" t="s">
        <v>38</v>
      </c>
      <c r="I50" s="95">
        <f ca="1">INDEX('7_AverageInf'!$C$4:$C$251,MATCH(H50,'7_AverageInf'!$F$4:$F$251,0))</f>
        <v>0.48347311297483964</v>
      </c>
      <c r="J50" s="94" t="s">
        <v>39</v>
      </c>
      <c r="K50" s="95">
        <f ca="1">INDEX('7_AverageInf'!$C$4:$C$251,MATCH(J50,'7_AverageInf'!$F$4:$F$251,0))</f>
        <v>0.92595142098534788</v>
      </c>
      <c r="L50" s="94" t="s">
        <v>578</v>
      </c>
      <c r="M50" s="95">
        <f ca="1">INDEX('7_AverageInf'!$C$4:$C$251,MATCH(L50,'7_AverageInf'!$F$4:$F$251,0))</f>
        <v>0.95424001239373324</v>
      </c>
      <c r="N50" s="94"/>
      <c r="P50" s="94"/>
    </row>
    <row r="51" spans="2:16" ht="30" customHeight="1" x14ac:dyDescent="0.75">
      <c r="B51" s="94" t="s">
        <v>139</v>
      </c>
      <c r="C51" s="95">
        <f ca="1">INDEX('7_AverageInf'!$C$4:$C$251,MATCH(B51,'7_AverageInf'!$F$4:$F$251,0))</f>
        <v>0.96299138739660639</v>
      </c>
      <c r="D51" s="94"/>
      <c r="F51" s="94"/>
      <c r="H51" s="94" t="s">
        <v>58</v>
      </c>
      <c r="I51" s="95">
        <f ca="1">INDEX('7_AverageInf'!$C$4:$C$251,MATCH(H51,'7_AverageInf'!$F$4:$F$251,0))</f>
        <v>0.38627328708395053</v>
      </c>
      <c r="J51" s="94" t="s">
        <v>34</v>
      </c>
      <c r="K51" s="95">
        <f ca="1">INDEX('7_AverageInf'!$C$4:$C$251,MATCH(J51,'7_AverageInf'!$F$4:$F$251,0))</f>
        <v>0.91505107168308153</v>
      </c>
      <c r="L51" s="94" t="s">
        <v>581</v>
      </c>
      <c r="M51" s="95">
        <f ca="1">INDEX('7_AverageInf'!$C$4:$C$251,MATCH(L51,'7_AverageInf'!$F$4:$F$251,0))</f>
        <v>0.98085317460317456</v>
      </c>
      <c r="N51" s="94"/>
      <c r="P51" s="94"/>
    </row>
    <row r="52" spans="2:16" ht="30" customHeight="1" x14ac:dyDescent="0.75">
      <c r="B52" s="94" t="s">
        <v>152</v>
      </c>
      <c r="C52" s="95">
        <f ca="1">INDEX('7_AverageInf'!$C$4:$C$251,MATCH(B52,'7_AverageInf'!$F$4:$F$251,0))</f>
        <v>0.98491854965843417</v>
      </c>
      <c r="D52" s="94"/>
      <c r="F52" s="94"/>
      <c r="H52" s="94" t="s">
        <v>52</v>
      </c>
      <c r="I52" s="95">
        <f ca="1">INDEX('7_AverageInf'!$C$4:$C$251,MATCH(H52,'7_AverageInf'!$F$4:$F$251,0))</f>
        <v>0.98658506820462288</v>
      </c>
      <c r="J52" s="94"/>
      <c r="L52" s="94" t="s">
        <v>536</v>
      </c>
      <c r="M52" s="95">
        <f ca="1">INDEX('7_AverageInf'!$C$4:$C$251,MATCH(L52,'7_AverageInf'!$F$4:$F$251,0))</f>
        <v>0.93467870419543286</v>
      </c>
      <c r="N52" s="94"/>
      <c r="P52" s="94"/>
    </row>
    <row r="53" spans="2:16" ht="30" customHeight="1" x14ac:dyDescent="0.75">
      <c r="B53" s="94" t="s">
        <v>143</v>
      </c>
      <c r="C53" s="95">
        <f ca="1">INDEX('7_AverageInf'!$C$4:$C$251,MATCH(B53,'7_AverageInf'!$F$4:$F$251,0))</f>
        <v>0.38659886869659399</v>
      </c>
      <c r="D53" s="94"/>
      <c r="F53" s="94"/>
      <c r="H53" s="94" t="s">
        <v>31</v>
      </c>
      <c r="I53" s="95">
        <f ca="1">INDEX('7_AverageInf'!$C$4:$C$251,MATCH(H53,'7_AverageInf'!$F$4:$F$251,0))</f>
        <v>0.47943972291307463</v>
      </c>
      <c r="J53" s="94"/>
      <c r="L53" s="94" t="s">
        <v>583</v>
      </c>
      <c r="M53" s="95">
        <f ca="1">INDEX('7_AverageInf'!$C$4:$C$251,MATCH(L53,'7_AverageInf'!$F$4:$F$251,0))</f>
        <v>0.44438134611453101</v>
      </c>
      <c r="N53" s="94"/>
      <c r="P53" s="94"/>
    </row>
    <row r="54" spans="2:16" ht="30" customHeight="1" x14ac:dyDescent="0.75">
      <c r="L54" s="94" t="s">
        <v>573</v>
      </c>
      <c r="M54" s="95">
        <f ca="1">INDEX('7_AverageInf'!$C$4:$C$251,MATCH(L54,'7_AverageInf'!$F$4:$F$251,0))</f>
        <v>0.96546330817495685</v>
      </c>
    </row>
    <row r="55" spans="2:16" ht="30" customHeight="1" x14ac:dyDescent="0.75">
      <c r="L55" s="94" t="s">
        <v>541</v>
      </c>
      <c r="M55" s="95">
        <f ca="1">INDEX('7_AverageInf'!$C$4:$C$251,MATCH(L55,'7_AverageInf'!$F$4:$F$251,0))</f>
        <v>0.65417271993543169</v>
      </c>
    </row>
    <row r="56" spans="2:16" ht="30" customHeight="1" x14ac:dyDescent="0.75">
      <c r="L56" s="94" t="s">
        <v>543</v>
      </c>
      <c r="M56" s="95">
        <f ca="1">INDEX('7_AverageInf'!$C$4:$C$251,MATCH(L56,'7_AverageInf'!$F$4:$F$251,0))</f>
        <v>0.93702802839607435</v>
      </c>
    </row>
    <row r="57" spans="2:16" ht="30" customHeight="1" x14ac:dyDescent="0.75">
      <c r="L57" s="94" t="s">
        <v>562</v>
      </c>
      <c r="M57" s="95">
        <f ca="1">INDEX('7_AverageInf'!$C$4:$C$251,MATCH(L57,'7_AverageInf'!$F$4:$F$251,0))</f>
        <v>0.55866261398176298</v>
      </c>
    </row>
    <row r="58" spans="2:16" ht="30" customHeight="1" x14ac:dyDescent="0.75">
      <c r="L58" s="94" t="s">
        <v>534</v>
      </c>
      <c r="M58" s="95">
        <f ca="1">INDEX('7_AverageInf'!$C$4:$C$251,MATCH(L58,'7_AverageInf'!$F$4:$F$251,0))</f>
        <v>0.51537414965986394</v>
      </c>
    </row>
    <row r="59" spans="2:16" ht="30" customHeight="1" x14ac:dyDescent="0.75">
      <c r="L59" s="94" t="s">
        <v>531</v>
      </c>
      <c r="M59" s="95">
        <f>INDEX('7_AverageInf'!$C$4:$C$251,MATCH(L59,'7_AverageInf'!$F$4:$F$251,0))</f>
        <v>1</v>
      </c>
    </row>
    <row r="60" spans="2:16" ht="30" customHeight="1" x14ac:dyDescent="0.55000000000000004"/>
    <row r="61" spans="2:16" ht="30" customHeight="1" x14ac:dyDescent="0.55000000000000004"/>
    <row r="62" spans="2:16" ht="30" customHeight="1" x14ac:dyDescent="0.55000000000000004"/>
    <row r="63" spans="2:16" ht="30" customHeight="1" x14ac:dyDescent="0.55000000000000004"/>
    <row r="64" spans="2:16" ht="30" customHeight="1" x14ac:dyDescent="0.55000000000000004"/>
    <row r="65" ht="30" customHeight="1" x14ac:dyDescent="0.55000000000000004"/>
    <row r="66" ht="30" customHeight="1" x14ac:dyDescent="0.55000000000000004"/>
    <row r="67" ht="30" customHeight="1" x14ac:dyDescent="0.55000000000000004"/>
    <row r="68" ht="30" customHeight="1" x14ac:dyDescent="0.55000000000000004"/>
    <row r="69" ht="30" customHeight="1" x14ac:dyDescent="0.55000000000000004"/>
    <row r="70" ht="30" customHeight="1" x14ac:dyDescent="0.55000000000000004"/>
    <row r="71" ht="30" customHeight="1" x14ac:dyDescent="0.55000000000000004"/>
    <row r="72" ht="30" customHeight="1" x14ac:dyDescent="0.55000000000000004"/>
    <row r="73" ht="30" customHeight="1" x14ac:dyDescent="0.55000000000000004"/>
    <row r="74" ht="30" customHeight="1" x14ac:dyDescent="0.55000000000000004"/>
    <row r="75" ht="30" customHeight="1" x14ac:dyDescent="0.55000000000000004"/>
    <row r="76" ht="30" customHeight="1" x14ac:dyDescent="0.55000000000000004"/>
    <row r="77" ht="30" customHeight="1" x14ac:dyDescent="0.55000000000000004"/>
    <row r="78" ht="30" customHeight="1" x14ac:dyDescent="0.55000000000000004"/>
    <row r="79" ht="30" customHeight="1" x14ac:dyDescent="0.55000000000000004"/>
    <row r="80" ht="30" customHeight="1" x14ac:dyDescent="0.55000000000000004"/>
    <row r="81" ht="30" customHeight="1" x14ac:dyDescent="0.55000000000000004"/>
    <row r="82" ht="30" customHeight="1" x14ac:dyDescent="0.55000000000000004"/>
    <row r="83" ht="30" customHeight="1" x14ac:dyDescent="0.55000000000000004"/>
    <row r="84" ht="30" customHeight="1" x14ac:dyDescent="0.55000000000000004"/>
    <row r="85" ht="30" customHeight="1" x14ac:dyDescent="0.55000000000000004"/>
    <row r="86" ht="30" customHeight="1" x14ac:dyDescent="0.55000000000000004"/>
    <row r="87" ht="30" customHeight="1" x14ac:dyDescent="0.55000000000000004"/>
    <row r="88" ht="30" customHeight="1" x14ac:dyDescent="0.55000000000000004"/>
    <row r="89" ht="30" customHeight="1" x14ac:dyDescent="0.55000000000000004"/>
    <row r="90" ht="30" customHeight="1" x14ac:dyDescent="0.55000000000000004"/>
    <row r="91" ht="30" customHeight="1" x14ac:dyDescent="0.55000000000000004"/>
    <row r="92" ht="30" customHeight="1" x14ac:dyDescent="0.55000000000000004"/>
    <row r="93" ht="30" customHeight="1" x14ac:dyDescent="0.55000000000000004"/>
    <row r="94" ht="30" customHeight="1" x14ac:dyDescent="0.55000000000000004"/>
    <row r="95" ht="30" customHeight="1" x14ac:dyDescent="0.55000000000000004"/>
    <row r="96" ht="30" customHeight="1" x14ac:dyDescent="0.55000000000000004"/>
    <row r="97" ht="30" customHeight="1" x14ac:dyDescent="0.55000000000000004"/>
    <row r="98" ht="30" customHeight="1" x14ac:dyDescent="0.55000000000000004"/>
    <row r="99" ht="30" customHeight="1" x14ac:dyDescent="0.55000000000000004"/>
    <row r="100" ht="30" customHeight="1" x14ac:dyDescent="0.55000000000000004"/>
    <row r="101" ht="30" customHeight="1" x14ac:dyDescent="0.55000000000000004"/>
    <row r="102" ht="30" customHeight="1" x14ac:dyDescent="0.55000000000000004"/>
    <row r="103" ht="30" customHeight="1" x14ac:dyDescent="0.55000000000000004"/>
    <row r="104" ht="30" customHeight="1" x14ac:dyDescent="0.55000000000000004"/>
    <row r="105" ht="30" customHeight="1" x14ac:dyDescent="0.55000000000000004"/>
    <row r="106" ht="30" customHeight="1" x14ac:dyDescent="0.55000000000000004"/>
    <row r="107" ht="30" customHeight="1" x14ac:dyDescent="0.55000000000000004"/>
    <row r="108" ht="30" customHeight="1" x14ac:dyDescent="0.55000000000000004"/>
    <row r="109" ht="30" customHeight="1" x14ac:dyDescent="0.55000000000000004"/>
    <row r="110" ht="30" customHeight="1" x14ac:dyDescent="0.55000000000000004"/>
    <row r="111" ht="30" customHeight="1" x14ac:dyDescent="0.55000000000000004"/>
    <row r="112" ht="30" customHeight="1" x14ac:dyDescent="0.55000000000000004"/>
    <row r="113" ht="30" customHeight="1" x14ac:dyDescent="0.55000000000000004"/>
    <row r="114" ht="30" customHeight="1" x14ac:dyDescent="0.55000000000000004"/>
    <row r="115" ht="30" customHeight="1" x14ac:dyDescent="0.55000000000000004"/>
    <row r="116" ht="30" customHeight="1" x14ac:dyDescent="0.55000000000000004"/>
    <row r="117" ht="30" customHeight="1" x14ac:dyDescent="0.55000000000000004"/>
    <row r="118" ht="30" customHeight="1" x14ac:dyDescent="0.55000000000000004"/>
    <row r="119" ht="30" customHeight="1" x14ac:dyDescent="0.55000000000000004"/>
    <row r="120" ht="30" customHeight="1" x14ac:dyDescent="0.55000000000000004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</x14:sparklineGroup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70020E-F9B6-4EB7-BFA5-AD64BBBDE77F}">
  <sheetPr filterMode="1"/>
  <dimension ref="C2:X278"/>
  <sheetViews>
    <sheetView topLeftCell="N1" workbookViewId="0">
      <selection activeCell="V19" sqref="V19"/>
    </sheetView>
  </sheetViews>
  <sheetFormatPr baseColWidth="10" defaultRowHeight="14.4" x14ac:dyDescent="0.55000000000000004"/>
  <cols>
    <col min="4" max="5" width="17.83984375" customWidth="1"/>
    <col min="11" max="11" width="12.20703125" bestFit="1" customWidth="1"/>
    <col min="13" max="13" width="11.41796875" style="104"/>
    <col min="14" max="14" width="11.41796875" style="106"/>
  </cols>
  <sheetData>
    <row r="2" spans="3:24" x14ac:dyDescent="0.55000000000000004">
      <c r="W2">
        <v>1</v>
      </c>
    </row>
    <row r="3" spans="3:24" x14ac:dyDescent="0.55000000000000004">
      <c r="W3" s="99">
        <f>D267</f>
        <v>48755.180237900277</v>
      </c>
    </row>
    <row r="5" spans="3:24" x14ac:dyDescent="0.55000000000000004">
      <c r="D5" t="s">
        <v>778</v>
      </c>
      <c r="E5">
        <f t="shared" ref="E5:J5" si="0">F5+1</f>
        <v>8</v>
      </c>
      <c r="F5">
        <f t="shared" si="0"/>
        <v>7</v>
      </c>
      <c r="G5">
        <f t="shared" si="0"/>
        <v>6</v>
      </c>
      <c r="H5">
        <f t="shared" si="0"/>
        <v>5</v>
      </c>
      <c r="I5">
        <f t="shared" si="0"/>
        <v>4</v>
      </c>
      <c r="J5">
        <f t="shared" si="0"/>
        <v>3</v>
      </c>
      <c r="K5">
        <f>L5+1</f>
        <v>2</v>
      </c>
      <c r="L5">
        <f>W2</f>
        <v>1</v>
      </c>
      <c r="N5">
        <f t="shared" ref="N5:T6" si="1">F5</f>
        <v>7</v>
      </c>
      <c r="O5">
        <f t="shared" si="1"/>
        <v>6</v>
      </c>
      <c r="P5">
        <f t="shared" si="1"/>
        <v>5</v>
      </c>
      <c r="Q5">
        <f t="shared" si="1"/>
        <v>4</v>
      </c>
      <c r="R5">
        <f t="shared" si="1"/>
        <v>3</v>
      </c>
      <c r="S5">
        <f t="shared" si="1"/>
        <v>2</v>
      </c>
      <c r="T5">
        <f t="shared" si="1"/>
        <v>1</v>
      </c>
    </row>
    <row r="6" spans="3:24" x14ac:dyDescent="0.55000000000000004">
      <c r="E6" s="9">
        <f t="shared" ref="E6:L6" ca="1" si="2">TODAY()-E5</f>
        <v>44008</v>
      </c>
      <c r="F6" s="9">
        <f t="shared" ca="1" si="2"/>
        <v>44009</v>
      </c>
      <c r="G6" s="9">
        <f t="shared" ca="1" si="2"/>
        <v>44010</v>
      </c>
      <c r="H6" s="9">
        <f t="shared" ca="1" si="2"/>
        <v>44011</v>
      </c>
      <c r="I6" s="9">
        <f t="shared" ca="1" si="2"/>
        <v>44012</v>
      </c>
      <c r="J6" s="9">
        <f t="shared" ca="1" si="2"/>
        <v>44013</v>
      </c>
      <c r="K6" s="9">
        <f t="shared" ca="1" si="2"/>
        <v>44014</v>
      </c>
      <c r="L6" s="9">
        <f t="shared" ca="1" si="2"/>
        <v>44015</v>
      </c>
      <c r="M6" s="105" t="s">
        <v>247</v>
      </c>
      <c r="N6" s="9">
        <f t="shared" ca="1" si="1"/>
        <v>44009</v>
      </c>
      <c r="O6" s="9">
        <f t="shared" ca="1" si="1"/>
        <v>44010</v>
      </c>
      <c r="P6" s="9">
        <f t="shared" ca="1" si="1"/>
        <v>44011</v>
      </c>
      <c r="Q6" s="9">
        <f t="shared" ca="1" si="1"/>
        <v>44012</v>
      </c>
      <c r="R6" s="9">
        <f t="shared" ca="1" si="1"/>
        <v>44013</v>
      </c>
      <c r="S6" s="9">
        <f t="shared" ca="1" si="1"/>
        <v>44014</v>
      </c>
      <c r="T6" s="9">
        <f t="shared" ca="1" si="1"/>
        <v>44015</v>
      </c>
      <c r="U6" t="s">
        <v>782</v>
      </c>
      <c r="V6" t="s">
        <v>796</v>
      </c>
      <c r="W6" t="s">
        <v>520</v>
      </c>
      <c r="X6" t="s">
        <v>797</v>
      </c>
    </row>
    <row r="7" spans="3:24" x14ac:dyDescent="0.55000000000000004">
      <c r="C7" t="str">
        <f>VLOOKUP(D7,Countries!$D$5:$E$254,2,FALSE)</f>
        <v>SouthAmerica</v>
      </c>
      <c r="D7" t="str">
        <f>Infections!$A39</f>
        <v>Chile</v>
      </c>
      <c r="E7">
        <f ca="1">INDEX(_Death_Data,MATCH($D7,_Death_Country,0),MATCH(E$6,_Death_Day,0))</f>
        <v>5068</v>
      </c>
      <c r="F7">
        <f ca="1">INDEX(_Death_Data,MATCH($D7,_Death_Country,0),MATCH(F$6,_Death_Day,0))</f>
        <v>5347</v>
      </c>
      <c r="G7">
        <f ca="1">INDEX(_Death_Data,MATCH($D7,_Death_Country,0),MATCH(G$6,_Death_Day,0))</f>
        <v>5509</v>
      </c>
      <c r="H7">
        <f ca="1">INDEX(_Death_Data,MATCH($D7,_Death_Country,0),MATCH(H$6,_Death_Day,0))</f>
        <v>5575</v>
      </c>
      <c r="I7">
        <f ca="1">INDEX(_Death_Data,MATCH($D7,_Death_Country,0),MATCH(I$6,_Death_Day,0))</f>
        <v>5688</v>
      </c>
      <c r="J7">
        <f ca="1">INDEX(_Death_Data,MATCH($D7,_Death_Country,0),MATCH(J$6,_Death_Day,0))</f>
        <v>5753</v>
      </c>
      <c r="K7">
        <f ca="1">INDEX(_Death_Data,MATCH($D7,_Death_Country,0),MATCH(K$6,_Death_Day,0))</f>
        <v>5920</v>
      </c>
      <c r="L7">
        <f ca="1">INDEX(_Death_Data,MATCH($D7,_Death_Country,0),MATCH(L$6,_Death_Day,0))</f>
        <v>6051</v>
      </c>
      <c r="M7" s="104" t="str">
        <f>D7</f>
        <v>Chile</v>
      </c>
      <c r="N7">
        <f ca="1">F7-E7</f>
        <v>279</v>
      </c>
      <c r="O7">
        <f ca="1">G7-F7</f>
        <v>162</v>
      </c>
      <c r="P7">
        <f ca="1">H7-G7</f>
        <v>66</v>
      </c>
      <c r="Q7">
        <f ca="1">I7-H7</f>
        <v>113</v>
      </c>
      <c r="R7">
        <f ca="1">J7-I7</f>
        <v>65</v>
      </c>
      <c r="S7">
        <f ca="1">K7-J7</f>
        <v>167</v>
      </c>
      <c r="T7">
        <f ca="1">L7-K7</f>
        <v>131</v>
      </c>
      <c r="U7" t="str">
        <f>C7</f>
        <v>SouthAmerica</v>
      </c>
      <c r="V7" s="1">
        <f ca="1">SUM(N7:T7)/7</f>
        <v>140.42857142857142</v>
      </c>
      <c r="W7">
        <f>VLOOKUP(M7,Countries!$D$5:$F$251,3,FALSE)</f>
        <v>17400000</v>
      </c>
      <c r="X7" s="49">
        <f ca="1">V7/W7*$W$3/(1+V7/W7*$W$3)</f>
        <v>0.28237421227615639</v>
      </c>
    </row>
    <row r="8" spans="3:24" x14ac:dyDescent="0.55000000000000004">
      <c r="C8" t="str">
        <f>VLOOKUP(D8,Countries!$D$5:$E$254,2,FALSE)</f>
        <v>SouthAmerica</v>
      </c>
      <c r="D8" t="str">
        <f>Infections!$A136</f>
        <v>Peru</v>
      </c>
      <c r="E8">
        <f ca="1">INDEX(_Death_Data,MATCH($D8,_Death_Country,0),MATCH(E$6,_Death_Day,0))</f>
        <v>8939</v>
      </c>
      <c r="F8">
        <f ca="1">INDEX(_Death_Data,MATCH($D8,_Death_Country,0),MATCH(F$6,_Death_Day,0))</f>
        <v>9135</v>
      </c>
      <c r="G8">
        <f ca="1">INDEX(_Death_Data,MATCH($D8,_Death_Country,0),MATCH(G$6,_Death_Day,0))</f>
        <v>9317</v>
      </c>
      <c r="H8">
        <f ca="1">INDEX(_Death_Data,MATCH($D8,_Death_Country,0),MATCH(H$6,_Death_Day,0))</f>
        <v>9504</v>
      </c>
      <c r="I8">
        <f ca="1">INDEX(_Death_Data,MATCH($D8,_Death_Country,0),MATCH(I$6,_Death_Day,0))</f>
        <v>9677</v>
      </c>
      <c r="J8">
        <f ca="1">INDEX(_Death_Data,MATCH($D8,_Death_Country,0),MATCH(J$6,_Death_Day,0))</f>
        <v>9860</v>
      </c>
      <c r="K8">
        <f ca="1">INDEX(_Death_Data,MATCH($D8,_Death_Country,0),MATCH(K$6,_Death_Day,0))</f>
        <v>10045</v>
      </c>
      <c r="L8">
        <f ca="1">INDEX(_Death_Data,MATCH($D8,_Death_Country,0),MATCH(L$6,_Death_Day,0))</f>
        <v>10226</v>
      </c>
      <c r="M8" s="104" t="str">
        <f>D8</f>
        <v>Peru</v>
      </c>
      <c r="N8">
        <f ca="1">F8-E8</f>
        <v>196</v>
      </c>
      <c r="O8">
        <f ca="1">G8-F8</f>
        <v>182</v>
      </c>
      <c r="P8">
        <f ca="1">H8-G8</f>
        <v>187</v>
      </c>
      <c r="Q8">
        <f ca="1">I8-H8</f>
        <v>173</v>
      </c>
      <c r="R8">
        <f ca="1">J8-I8</f>
        <v>183</v>
      </c>
      <c r="S8">
        <f ca="1">K8-J8</f>
        <v>185</v>
      </c>
      <c r="T8">
        <f ca="1">L8-K8</f>
        <v>181</v>
      </c>
      <c r="U8" t="str">
        <f>C8</f>
        <v>SouthAmerica</v>
      </c>
      <c r="V8" s="1">
        <f ca="1">SUM(N8:T8)/7</f>
        <v>183.85714285714286</v>
      </c>
      <c r="W8">
        <f>VLOOKUP(M8,Countries!$D$5:$F$251,3,FALSE)</f>
        <v>30100000</v>
      </c>
      <c r="X8" s="49">
        <f ca="1">V8/W8*$W$3/(1+V8/W8*$W$3)</f>
        <v>0.22946935439240831</v>
      </c>
    </row>
    <row r="9" spans="3:24" hidden="1" x14ac:dyDescent="0.55000000000000004">
      <c r="C9" t="str">
        <f>VLOOKUP(D9,Countries!$D$5:$E$254,2,FALSE)</f>
        <v>USA</v>
      </c>
      <c r="D9" t="str">
        <f>Infections!$A197</f>
        <v>Arizona</v>
      </c>
      <c r="E9">
        <f ca="1">INDEX(_Death_Data,MATCH($D9,_Death_Country,0),MATCH(E$6,_Death_Day,0))</f>
        <v>1536</v>
      </c>
      <c r="F9">
        <f ca="1">INDEX(_Death_Data,MATCH($D9,_Death_Country,0),MATCH(F$6,_Death_Day,0))</f>
        <v>1580</v>
      </c>
      <c r="G9">
        <f ca="1">INDEX(_Death_Data,MATCH($D9,_Death_Country,0),MATCH(G$6,_Death_Day,0))</f>
        <v>1594</v>
      </c>
      <c r="H9">
        <f ca="1">INDEX(_Death_Data,MATCH($D9,_Death_Country,0),MATCH(H$6,_Death_Day,0))</f>
        <v>1598</v>
      </c>
      <c r="I9">
        <f ca="1">INDEX(_Death_Data,MATCH($D9,_Death_Country,0),MATCH(I$6,_Death_Day,0))</f>
        <v>1645</v>
      </c>
      <c r="J9">
        <f ca="1">INDEX(_Death_Data,MATCH($D9,_Death_Country,0),MATCH(J$6,_Death_Day,0))</f>
        <v>1725</v>
      </c>
      <c r="K9">
        <f ca="1">INDEX(_Death_Data,MATCH($D9,_Death_Country,0),MATCH(K$6,_Death_Day,0))</f>
        <v>1764</v>
      </c>
      <c r="L9">
        <f ca="1">INDEX(_Death_Data,MATCH($D9,_Death_Country,0),MATCH(L$6,_Death_Day,0))</f>
        <v>1798</v>
      </c>
      <c r="M9" s="104" t="str">
        <f>D9</f>
        <v>Arizona</v>
      </c>
      <c r="N9">
        <f ca="1">F9-E9</f>
        <v>44</v>
      </c>
      <c r="O9">
        <f ca="1">G9-F9</f>
        <v>14</v>
      </c>
      <c r="P9">
        <f ca="1">H9-G9</f>
        <v>4</v>
      </c>
      <c r="Q9">
        <f ca="1">I9-H9</f>
        <v>47</v>
      </c>
      <c r="R9">
        <f ca="1">J9-I9</f>
        <v>80</v>
      </c>
      <c r="S9">
        <f ca="1">K9-J9</f>
        <v>39</v>
      </c>
      <c r="T9">
        <f ca="1">L9-K9</f>
        <v>34</v>
      </c>
      <c r="U9" t="str">
        <f>C9</f>
        <v>USA</v>
      </c>
      <c r="V9" s="1">
        <f ca="1">SUM(N9:T9)/7</f>
        <v>37.428571428571431</v>
      </c>
      <c r="W9">
        <f>VLOOKUP(M9,Countries!$D$5:$F$251,3,FALSE)</f>
        <v>7280000</v>
      </c>
      <c r="X9" s="49">
        <f ca="1">V9/W9*$W$3/(1+V9/W9*$W$3)</f>
        <v>0.20042498256098656</v>
      </c>
    </row>
    <row r="10" spans="3:24" hidden="1" x14ac:dyDescent="0.55000000000000004">
      <c r="C10" t="str">
        <f>VLOOKUP(D10,Countries!$D$5:$E$254,2,FALSE)</f>
        <v>SouthAmerica</v>
      </c>
      <c r="D10" t="str">
        <f>Infections!$A24</f>
        <v>Bolivia</v>
      </c>
      <c r="E10">
        <f ca="1">INDEX(_Death_Data,MATCH($D10,_Death_Country,0),MATCH(E$6,_Death_Day,0))</f>
        <v>934</v>
      </c>
      <c r="F10">
        <f ca="1">INDEX(_Death_Data,MATCH($D10,_Death_Country,0),MATCH(F$6,_Death_Day,0))</f>
        <v>970</v>
      </c>
      <c r="G10">
        <f ca="1">INDEX(_Death_Data,MATCH($D10,_Death_Country,0),MATCH(G$6,_Death_Day,0))</f>
        <v>1014</v>
      </c>
      <c r="H10">
        <f ca="1">INDEX(_Death_Data,MATCH($D10,_Death_Country,0),MATCH(H$6,_Death_Day,0))</f>
        <v>1071</v>
      </c>
      <c r="I10">
        <f ca="1">INDEX(_Death_Data,MATCH($D10,_Death_Country,0),MATCH(I$6,_Death_Day,0))</f>
        <v>1123</v>
      </c>
      <c r="J10">
        <f ca="1">INDEX(_Death_Data,MATCH($D10,_Death_Country,0),MATCH(J$6,_Death_Day,0))</f>
        <v>1201</v>
      </c>
      <c r="K10">
        <f ca="1">INDEX(_Death_Data,MATCH($D10,_Death_Country,0),MATCH(K$6,_Death_Day,0))</f>
        <v>1271</v>
      </c>
      <c r="L10">
        <f ca="1">INDEX(_Death_Data,MATCH($D10,_Death_Country,0),MATCH(L$6,_Death_Day,0))</f>
        <v>1320</v>
      </c>
      <c r="M10" s="104" t="str">
        <f>D10</f>
        <v>Bolivia</v>
      </c>
      <c r="N10">
        <f ca="1">F10-E10</f>
        <v>36</v>
      </c>
      <c r="O10">
        <f ca="1">G10-F10</f>
        <v>44</v>
      </c>
      <c r="P10">
        <f ca="1">H10-G10</f>
        <v>57</v>
      </c>
      <c r="Q10">
        <f ca="1">I10-H10</f>
        <v>52</v>
      </c>
      <c r="R10">
        <f ca="1">J10-I10</f>
        <v>78</v>
      </c>
      <c r="S10">
        <f ca="1">K10-J10</f>
        <v>70</v>
      </c>
      <c r="T10">
        <f ca="1">L10-K10</f>
        <v>49</v>
      </c>
      <c r="U10" t="str">
        <f>C10</f>
        <v>SouthAmerica</v>
      </c>
      <c r="V10" s="1">
        <f ca="1">SUM(N10:T10)/7</f>
        <v>55.142857142857146</v>
      </c>
      <c r="W10">
        <f>VLOOKUP(M10,Countries!$D$5:$F$251,3,FALSE)</f>
        <v>10800000</v>
      </c>
      <c r="X10" s="49">
        <f ca="1">V10/W10*$W$3/(1+V10/W10*$W$3)</f>
        <v>0.19931793387140967</v>
      </c>
    </row>
    <row r="11" spans="3:24" x14ac:dyDescent="0.55000000000000004">
      <c r="C11" t="str">
        <f>VLOOKUP(D11,Countries!$D$5:$E$254,2,FALSE)</f>
        <v>NorthAmerica</v>
      </c>
      <c r="D11" t="str">
        <f>Infections!$A114</f>
        <v>Mexico</v>
      </c>
      <c r="E11">
        <f ca="1">INDEX(_Death_Data,MATCH($D11,_Death_Country,0),MATCH(E$6,_Death_Day,0))</f>
        <v>25779</v>
      </c>
      <c r="F11">
        <f ca="1">INDEX(_Death_Data,MATCH($D11,_Death_Country,0),MATCH(F$6,_Death_Day,0))</f>
        <v>26381</v>
      </c>
      <c r="G11">
        <f ca="1">INDEX(_Death_Data,MATCH($D11,_Death_Country,0),MATCH(G$6,_Death_Day,0))</f>
        <v>26648</v>
      </c>
      <c r="H11">
        <f ca="1">INDEX(_Death_Data,MATCH($D11,_Death_Country,0),MATCH(H$6,_Death_Day,0))</f>
        <v>27121</v>
      </c>
      <c r="I11">
        <f ca="1">INDEX(_Death_Data,MATCH($D11,_Death_Country,0),MATCH(I$6,_Death_Day,0))</f>
        <v>27769</v>
      </c>
      <c r="J11">
        <f ca="1">INDEX(_Death_Data,MATCH($D11,_Death_Country,0),MATCH(J$6,_Death_Day,0))</f>
        <v>28510</v>
      </c>
      <c r="K11">
        <f ca="1">INDEX(_Death_Data,MATCH($D11,_Death_Country,0),MATCH(K$6,_Death_Day,0))</f>
        <v>29189</v>
      </c>
      <c r="L11">
        <f ca="1">INDEX(_Death_Data,MATCH($D11,_Death_Country,0),MATCH(L$6,_Death_Day,0))</f>
        <v>29843</v>
      </c>
      <c r="M11" s="104" t="str">
        <f>D11</f>
        <v>Mexico</v>
      </c>
      <c r="N11">
        <f ca="1">F11-E11</f>
        <v>602</v>
      </c>
      <c r="O11">
        <f ca="1">G11-F11</f>
        <v>267</v>
      </c>
      <c r="P11">
        <f ca="1">H11-G11</f>
        <v>473</v>
      </c>
      <c r="Q11">
        <f ca="1">I11-H11</f>
        <v>648</v>
      </c>
      <c r="R11">
        <f ca="1">J11-I11</f>
        <v>741</v>
      </c>
      <c r="S11">
        <f ca="1">K11-J11</f>
        <v>679</v>
      </c>
      <c r="T11">
        <f ca="1">L11-K11</f>
        <v>654</v>
      </c>
      <c r="U11" t="str">
        <f>C11</f>
        <v>NorthAmerica</v>
      </c>
      <c r="V11" s="1">
        <f ca="1">SUM(N11:T11)/7</f>
        <v>580.57142857142856</v>
      </c>
      <c r="W11">
        <f>VLOOKUP(M11,Countries!$D$5:$F$251,3,FALSE)</f>
        <v>116100000</v>
      </c>
      <c r="X11" s="49">
        <f ca="1">V11/W11*$W$3/(1+V11/W11*$W$3)</f>
        <v>0.19601603239141191</v>
      </c>
    </row>
    <row r="12" spans="3:24" hidden="1" x14ac:dyDescent="0.55000000000000004">
      <c r="C12" t="str">
        <f>VLOOKUP(D12,Countries!$D$5:$E$254,2,FALSE)</f>
        <v>NorthAmerica</v>
      </c>
      <c r="D12" t="str">
        <f>Infections!$A133</f>
        <v>Panama</v>
      </c>
      <c r="E12">
        <f ca="1">INDEX(_Death_Data,MATCH($D12,_Death_Country,0),MATCH(E$6,_Death_Day,0))</f>
        <v>575</v>
      </c>
      <c r="F12">
        <f ca="1">INDEX(_Death_Data,MATCH($D12,_Death_Country,0),MATCH(F$6,_Death_Day,0))</f>
        <v>592</v>
      </c>
      <c r="G12">
        <f ca="1">INDEX(_Death_Data,MATCH($D12,_Death_Country,0),MATCH(G$6,_Death_Day,0))</f>
        <v>604</v>
      </c>
      <c r="H12">
        <f ca="1">INDEX(_Death_Data,MATCH($D12,_Death_Country,0),MATCH(H$6,_Death_Day,0))</f>
        <v>620</v>
      </c>
      <c r="I12">
        <f ca="1">INDEX(_Death_Data,MATCH($D12,_Death_Country,0),MATCH(I$6,_Death_Day,0))</f>
        <v>631</v>
      </c>
      <c r="J12">
        <f ca="1">INDEX(_Death_Data,MATCH($D12,_Death_Country,0),MATCH(J$6,_Death_Day,0))</f>
        <v>645</v>
      </c>
      <c r="K12">
        <f ca="1">INDEX(_Death_Data,MATCH($D12,_Death_Country,0),MATCH(K$6,_Death_Day,0))</f>
        <v>667</v>
      </c>
      <c r="L12">
        <f ca="1">INDEX(_Death_Data,MATCH($D12,_Death_Country,0),MATCH(L$6,_Death_Day,0))</f>
        <v>698</v>
      </c>
      <c r="M12" s="104" t="str">
        <f>D12</f>
        <v>Panama</v>
      </c>
      <c r="N12">
        <f ca="1">F12-E12</f>
        <v>17</v>
      </c>
      <c r="O12">
        <f ca="1">G12-F12</f>
        <v>12</v>
      </c>
      <c r="P12">
        <f ca="1">H12-G12</f>
        <v>16</v>
      </c>
      <c r="Q12">
        <f ca="1">I12-H12</f>
        <v>11</v>
      </c>
      <c r="R12">
        <f ca="1">J12-I12</f>
        <v>14</v>
      </c>
      <c r="S12">
        <f ca="1">K12-J12</f>
        <v>22</v>
      </c>
      <c r="T12">
        <f ca="1">L12-K12</f>
        <v>31</v>
      </c>
      <c r="U12" t="str">
        <f>C12</f>
        <v>NorthAmerica</v>
      </c>
      <c r="V12" s="1">
        <f ca="1">SUM(N12:T12)/7</f>
        <v>17.571428571428573</v>
      </c>
      <c r="W12">
        <f>VLOOKUP(M12,Countries!$D$5:$F$251,3,FALSE)</f>
        <v>3600000</v>
      </c>
      <c r="X12" s="49">
        <f ca="1">V12/W12*$W$3/(1+V12/W12*$W$3)</f>
        <v>0.19222710063106752</v>
      </c>
    </row>
    <row r="13" spans="3:24" hidden="1" x14ac:dyDescent="0.55000000000000004">
      <c r="C13" t="str">
        <f>VLOOKUP(D13,Countries!$D$5:$E$254,2,FALSE)</f>
        <v>USA</v>
      </c>
      <c r="D13" t="str">
        <f>Infections!$A233</f>
        <v>Rhode Island</v>
      </c>
      <c r="E13">
        <f ca="1">INDEX(_Death_Data,MATCH($D13,_Death_Country,0),MATCH(E$6,_Death_Day,0))</f>
        <v>927</v>
      </c>
      <c r="F13">
        <f ca="1">INDEX(_Death_Data,MATCH($D13,_Death_Country,0),MATCH(F$6,_Death_Day,0))</f>
        <v>927</v>
      </c>
      <c r="G13">
        <f ca="1">INDEX(_Death_Data,MATCH($D13,_Death_Country,0),MATCH(G$6,_Death_Day,0))</f>
        <v>927</v>
      </c>
      <c r="H13">
        <f ca="1">INDEX(_Death_Data,MATCH($D13,_Death_Country,0),MATCH(H$6,_Death_Day,0))</f>
        <v>946</v>
      </c>
      <c r="I13">
        <f ca="1">INDEX(_Death_Data,MATCH($D13,_Death_Country,0),MATCH(I$6,_Death_Day,0))</f>
        <v>950</v>
      </c>
      <c r="J13">
        <f ca="1">INDEX(_Death_Data,MATCH($D13,_Death_Country,0),MATCH(J$6,_Death_Day,0))</f>
        <v>956</v>
      </c>
      <c r="K13">
        <f ca="1">INDEX(_Death_Data,MATCH($D13,_Death_Country,0),MATCH(K$6,_Death_Day,0))</f>
        <v>959</v>
      </c>
      <c r="L13">
        <f ca="1">INDEX(_Death_Data,MATCH($D13,_Death_Country,0),MATCH(L$6,_Death_Day,0))</f>
        <v>960</v>
      </c>
      <c r="M13" s="104" t="str">
        <f>D13</f>
        <v>Rhode Island</v>
      </c>
      <c r="N13">
        <f ca="1">F13-E13</f>
        <v>0</v>
      </c>
      <c r="O13">
        <f ca="1">G13-F13</f>
        <v>0</v>
      </c>
      <c r="P13">
        <f ca="1">H13-G13</f>
        <v>19</v>
      </c>
      <c r="Q13">
        <f ca="1">I13-H13</f>
        <v>4</v>
      </c>
      <c r="R13">
        <f ca="1">J13-I13</f>
        <v>6</v>
      </c>
      <c r="S13">
        <f ca="1">K13-J13</f>
        <v>3</v>
      </c>
      <c r="T13">
        <f ca="1">L13-K13</f>
        <v>1</v>
      </c>
      <c r="U13" t="str">
        <f>C13</f>
        <v>USA</v>
      </c>
      <c r="V13" s="1">
        <f ca="1">SUM(N13:T13)/7</f>
        <v>4.7142857142857144</v>
      </c>
      <c r="W13">
        <f>VLOOKUP(M13,Countries!$D$5:$F$251,3,FALSE)</f>
        <v>1060000</v>
      </c>
      <c r="X13" s="49">
        <f ca="1">V13/W13*$W$3/(1+V13/W13*$W$3)</f>
        <v>0.17819637109943962</v>
      </c>
    </row>
    <row r="14" spans="3:24" x14ac:dyDescent="0.55000000000000004">
      <c r="C14" t="str">
        <f>VLOOKUP(D14,Countries!$D$5:$E$254,2,FALSE)</f>
        <v>SouthAmerica</v>
      </c>
      <c r="D14" t="str">
        <f>Infections!$A27</f>
        <v>Brazil</v>
      </c>
      <c r="E14">
        <f ca="1">INDEX(_Death_Data,MATCH($D14,_Death_Country,0),MATCH(E$6,_Death_Day,0))</f>
        <v>55961</v>
      </c>
      <c r="F14">
        <f ca="1">INDEX(_Death_Data,MATCH($D14,_Death_Country,0),MATCH(F$6,_Death_Day,0))</f>
        <v>57070</v>
      </c>
      <c r="G14">
        <f ca="1">INDEX(_Death_Data,MATCH($D14,_Death_Country,0),MATCH(G$6,_Death_Day,0))</f>
        <v>57622</v>
      </c>
      <c r="H14">
        <f ca="1">INDEX(_Death_Data,MATCH($D14,_Death_Country,0),MATCH(H$6,_Death_Day,0))</f>
        <v>58314</v>
      </c>
      <c r="I14">
        <f ca="1">INDEX(_Death_Data,MATCH($D14,_Death_Country,0),MATCH(I$6,_Death_Day,0))</f>
        <v>59594</v>
      </c>
      <c r="J14">
        <f ca="1">INDEX(_Death_Data,MATCH($D14,_Death_Country,0),MATCH(J$6,_Death_Day,0))</f>
        <v>60632</v>
      </c>
      <c r="K14">
        <f ca="1">INDEX(_Death_Data,MATCH($D14,_Death_Country,0),MATCH(K$6,_Death_Day,0))</f>
        <v>61884</v>
      </c>
      <c r="L14">
        <f ca="1">INDEX(_Death_Data,MATCH($D14,_Death_Country,0),MATCH(L$6,_Death_Day,0))</f>
        <v>61884</v>
      </c>
      <c r="M14" s="104" t="str">
        <f>D14</f>
        <v>Brazil</v>
      </c>
      <c r="N14">
        <f ca="1">F14-E14</f>
        <v>1109</v>
      </c>
      <c r="O14">
        <f ca="1">G14-F14</f>
        <v>552</v>
      </c>
      <c r="P14">
        <f ca="1">H14-G14</f>
        <v>692</v>
      </c>
      <c r="Q14">
        <f ca="1">I14-H14</f>
        <v>1280</v>
      </c>
      <c r="R14">
        <f ca="1">J14-I14</f>
        <v>1038</v>
      </c>
      <c r="S14">
        <f ca="1">K14-J14</f>
        <v>1252</v>
      </c>
      <c r="T14">
        <f ca="1">L14-K14</f>
        <v>0</v>
      </c>
      <c r="U14" t="str">
        <f>C14</f>
        <v>SouthAmerica</v>
      </c>
      <c r="V14" s="1">
        <f ca="1">SUM(N14:T14)/7</f>
        <v>846.14285714285711</v>
      </c>
      <c r="W14">
        <f>VLOOKUP(M14,Countries!$D$5:$F$251,3,FALSE)</f>
        <v>194300000</v>
      </c>
      <c r="X14" s="49">
        <f ca="1">V14/W14*$W$3/(1+V14/W14*$W$3)</f>
        <v>0.17513552821837847</v>
      </c>
    </row>
    <row r="15" spans="3:24" hidden="1" x14ac:dyDescent="0.55000000000000004">
      <c r="C15" t="str">
        <f>VLOOKUP(D15,Countries!$D$5:$E$254,2,FALSE)</f>
        <v>Europe</v>
      </c>
      <c r="D15" t="str">
        <f>Infections!$A129</f>
        <v>North Macedonia</v>
      </c>
      <c r="E15">
        <f ca="1">INDEX(_Death_Data,MATCH($D15,_Death_Country,0),MATCH(E$6,_Death_Day,0))</f>
        <v>268</v>
      </c>
      <c r="F15">
        <f ca="1">INDEX(_Death_Data,MATCH($D15,_Death_Country,0),MATCH(F$6,_Death_Day,0))</f>
        <v>277</v>
      </c>
      <c r="G15">
        <f ca="1">INDEX(_Death_Data,MATCH($D15,_Death_Country,0),MATCH(G$6,_Death_Day,0))</f>
        <v>286</v>
      </c>
      <c r="H15">
        <f ca="1">INDEX(_Death_Data,MATCH($D15,_Death_Country,0),MATCH(H$6,_Death_Day,0))</f>
        <v>298</v>
      </c>
      <c r="I15">
        <f ca="1">INDEX(_Death_Data,MATCH($D15,_Death_Country,0),MATCH(I$6,_Death_Day,0))</f>
        <v>302</v>
      </c>
      <c r="J15">
        <f ca="1">INDEX(_Death_Data,MATCH($D15,_Death_Country,0),MATCH(J$6,_Death_Day,0))</f>
        <v>306</v>
      </c>
      <c r="K15">
        <f ca="1">INDEX(_Death_Data,MATCH($D15,_Death_Country,0),MATCH(K$6,_Death_Day,0))</f>
        <v>321</v>
      </c>
      <c r="L15">
        <f ca="1">INDEX(_Death_Data,MATCH($D15,_Death_Country,0),MATCH(L$6,_Death_Day,0))</f>
        <v>328</v>
      </c>
      <c r="M15" s="104" t="str">
        <f>D15</f>
        <v>North Macedonia</v>
      </c>
      <c r="N15">
        <f ca="1">F15-E15</f>
        <v>9</v>
      </c>
      <c r="O15">
        <f ca="1">G15-F15</f>
        <v>9</v>
      </c>
      <c r="P15">
        <f ca="1">H15-G15</f>
        <v>12</v>
      </c>
      <c r="Q15">
        <f ca="1">I15-H15</f>
        <v>4</v>
      </c>
      <c r="R15">
        <f ca="1">J15-I15</f>
        <v>4</v>
      </c>
      <c r="S15">
        <f ca="1">K15-J15</f>
        <v>15</v>
      </c>
      <c r="T15">
        <f ca="1">L15-K15</f>
        <v>7</v>
      </c>
      <c r="U15" t="str">
        <f>C15</f>
        <v>Europe</v>
      </c>
      <c r="V15" s="1">
        <f ca="1">SUM(N15:T15)/7</f>
        <v>8.5714285714285712</v>
      </c>
      <c r="W15">
        <f>VLOOKUP(M15,Countries!$D$5:$F$251,3,FALSE)</f>
        <v>2077000</v>
      </c>
      <c r="X15" s="49">
        <f ca="1">V15/W15*$W$3/(1+V15/W15*$W$3)</f>
        <v>0.16750221897580334</v>
      </c>
    </row>
    <row r="16" spans="3:24" hidden="1" x14ac:dyDescent="0.55000000000000004">
      <c r="C16" t="str">
        <f>VLOOKUP(D16,Countries!$D$5:$E$254,2,FALSE)</f>
        <v>USA</v>
      </c>
      <c r="D16" t="str">
        <f>Infections!$A224</f>
        <v>New Jersey</v>
      </c>
      <c r="E16">
        <f ca="1">INDEX(_Death_Data,MATCH($D16,_Death_Country,0),MATCH(E$6,_Death_Day,0))</f>
        <v>14914</v>
      </c>
      <c r="F16">
        <f ca="1">INDEX(_Death_Data,MATCH($D16,_Death_Country,0),MATCH(F$6,_Death_Day,0))</f>
        <v>14948</v>
      </c>
      <c r="G16">
        <f ca="1">INDEX(_Death_Data,MATCH($D16,_Death_Country,0),MATCH(G$6,_Death_Day,0))</f>
        <v>14975</v>
      </c>
      <c r="H16">
        <f ca="1">INDEX(_Death_Data,MATCH($D16,_Death_Country,0),MATCH(H$6,_Death_Day,0))</f>
        <v>14992</v>
      </c>
      <c r="I16">
        <f ca="1">INDEX(_Death_Data,MATCH($D16,_Death_Country,0),MATCH(I$6,_Death_Day,0))</f>
        <v>15035</v>
      </c>
      <c r="J16">
        <f ca="1">INDEX(_Death_Data,MATCH($D16,_Death_Country,0),MATCH(J$6,_Death_Day,0))</f>
        <v>15078</v>
      </c>
      <c r="K16">
        <f ca="1">INDEX(_Death_Data,MATCH($D16,_Death_Country,0),MATCH(K$6,_Death_Day,0))</f>
        <v>15107</v>
      </c>
      <c r="L16">
        <f ca="1">INDEX(_Death_Data,MATCH($D16,_Death_Country,0),MATCH(L$6,_Death_Day,0))</f>
        <v>15164</v>
      </c>
      <c r="M16" s="104" t="str">
        <f>D16</f>
        <v>New Jersey</v>
      </c>
      <c r="N16">
        <f ca="1">F16-E16</f>
        <v>34</v>
      </c>
      <c r="O16">
        <f ca="1">G16-F16</f>
        <v>27</v>
      </c>
      <c r="P16">
        <f ca="1">H16-G16</f>
        <v>17</v>
      </c>
      <c r="Q16">
        <f ca="1">I16-H16</f>
        <v>43</v>
      </c>
      <c r="R16">
        <f ca="1">J16-I16</f>
        <v>43</v>
      </c>
      <c r="S16">
        <f ca="1">K16-J16</f>
        <v>29</v>
      </c>
      <c r="T16">
        <f ca="1">L16-K16</f>
        <v>57</v>
      </c>
      <c r="U16" t="str">
        <f>C16</f>
        <v>USA</v>
      </c>
      <c r="V16" s="1">
        <f ca="1">SUM(N16:T16)/7</f>
        <v>35.714285714285715</v>
      </c>
      <c r="W16">
        <f>VLOOKUP(M16,Countries!$D$5:$F$251,3,FALSE)</f>
        <v>8880000</v>
      </c>
      <c r="X16" s="49">
        <f ca="1">V16/W16*$W$3/(1+V16/W16*$W$3)</f>
        <v>0.16394072089163897</v>
      </c>
    </row>
    <row r="17" spans="3:24" hidden="1" x14ac:dyDescent="0.55000000000000004">
      <c r="C17" t="str">
        <f>VLOOKUP(D17,Countries!$D$5:$E$254,2,FALSE)</f>
        <v>USA</v>
      </c>
      <c r="D17" t="str">
        <f>Infections!$A218</f>
        <v>Mississippi</v>
      </c>
      <c r="E17">
        <f ca="1">INDEX(_Death_Data,MATCH($D17,_Death_Country,0),MATCH(E$6,_Death_Day,0))</f>
        <v>1022</v>
      </c>
      <c r="F17">
        <f ca="1">INDEX(_Death_Data,MATCH($D17,_Death_Country,0),MATCH(F$6,_Death_Day,0))</f>
        <v>1035</v>
      </c>
      <c r="G17">
        <f ca="1">INDEX(_Death_Data,MATCH($D17,_Death_Country,0),MATCH(G$6,_Death_Day,0))</f>
        <v>1039</v>
      </c>
      <c r="H17">
        <f ca="1">INDEX(_Death_Data,MATCH($D17,_Death_Country,0),MATCH(H$6,_Death_Day,0))</f>
        <v>1059</v>
      </c>
      <c r="I17">
        <f ca="1">INDEX(_Death_Data,MATCH($D17,_Death_Country,0),MATCH(I$6,_Death_Day,0))</f>
        <v>1073</v>
      </c>
      <c r="J17">
        <f ca="1">INDEX(_Death_Data,MATCH($D17,_Death_Country,0),MATCH(J$6,_Death_Day,0))</f>
        <v>1082</v>
      </c>
      <c r="K17">
        <f ca="1">INDEX(_Death_Data,MATCH($D17,_Death_Country,0),MATCH(K$6,_Death_Day,0))</f>
        <v>1092</v>
      </c>
      <c r="L17">
        <f ca="1">INDEX(_Death_Data,MATCH($D17,_Death_Country,0),MATCH(L$6,_Death_Day,0))</f>
        <v>1103</v>
      </c>
      <c r="M17" s="104" t="str">
        <f>D17</f>
        <v>Mississippi</v>
      </c>
      <c r="N17">
        <f ca="1">F17-E17</f>
        <v>13</v>
      </c>
      <c r="O17">
        <f ca="1">G17-F17</f>
        <v>4</v>
      </c>
      <c r="P17">
        <f ca="1">H17-G17</f>
        <v>20</v>
      </c>
      <c r="Q17">
        <f ca="1">I17-H17</f>
        <v>14</v>
      </c>
      <c r="R17">
        <f ca="1">J17-I17</f>
        <v>9</v>
      </c>
      <c r="S17">
        <f ca="1">K17-J17</f>
        <v>10</v>
      </c>
      <c r="T17">
        <f ca="1">L17-K17</f>
        <v>11</v>
      </c>
      <c r="U17" t="str">
        <f>C17</f>
        <v>USA</v>
      </c>
      <c r="V17" s="1">
        <f ca="1">SUM(N17:T17)/7</f>
        <v>11.571428571428571</v>
      </c>
      <c r="W17">
        <f>VLOOKUP(M17,Countries!$D$5:$F$251,3,FALSE)</f>
        <v>2980000</v>
      </c>
      <c r="X17" s="49">
        <f ca="1">V17/W17*$W$3/(1+V17/W17*$W$3)</f>
        <v>0.15918185344607977</v>
      </c>
    </row>
    <row r="18" spans="3:24" hidden="1" x14ac:dyDescent="0.55000000000000004">
      <c r="C18" t="str">
        <f>VLOOKUP(D18,Countries!$D$5:$E$254,2,FALSE)</f>
        <v>Africa</v>
      </c>
      <c r="D18" t="str">
        <f>Infections!$A58</f>
        <v>Equatorial Guinea</v>
      </c>
      <c r="E18">
        <f ca="1">INDEX(_Death_Data,MATCH($D18,_Death_Country,0),MATCH(E$6,_Death_Day,0))</f>
        <v>32</v>
      </c>
      <c r="F18">
        <f ca="1">INDEX(_Death_Data,MATCH($D18,_Death_Country,0),MATCH(F$6,_Death_Day,0))</f>
        <v>32</v>
      </c>
      <c r="G18">
        <f ca="1">INDEX(_Death_Data,MATCH($D18,_Death_Country,0),MATCH(G$6,_Death_Day,0))</f>
        <v>32</v>
      </c>
      <c r="H18">
        <f ca="1">INDEX(_Death_Data,MATCH($D18,_Death_Country,0),MATCH(H$6,_Death_Day,0))</f>
        <v>32</v>
      </c>
      <c r="I18">
        <f ca="1">INDEX(_Death_Data,MATCH($D18,_Death_Country,0),MATCH(I$6,_Death_Day,0))</f>
        <v>32</v>
      </c>
      <c r="J18">
        <f ca="1">INDEX(_Death_Data,MATCH($D18,_Death_Country,0),MATCH(J$6,_Death_Day,0))</f>
        <v>32</v>
      </c>
      <c r="K18">
        <f ca="1">INDEX(_Death_Data,MATCH($D18,_Death_Country,0),MATCH(K$6,_Death_Day,0))</f>
        <v>51</v>
      </c>
      <c r="L18">
        <f ca="1">INDEX(_Death_Data,MATCH($D18,_Death_Country,0),MATCH(L$6,_Death_Day,0))</f>
        <v>51</v>
      </c>
      <c r="M18" s="104" t="str">
        <f>D18</f>
        <v>Equatorial Guinea</v>
      </c>
      <c r="N18">
        <f ca="1">F18-E18</f>
        <v>0</v>
      </c>
      <c r="O18">
        <f ca="1">G18-F18</f>
        <v>0</v>
      </c>
      <c r="P18">
        <f ca="1">H18-G18</f>
        <v>0</v>
      </c>
      <c r="Q18">
        <f ca="1">I18-H18</f>
        <v>0</v>
      </c>
      <c r="R18">
        <f ca="1">J18-I18</f>
        <v>0</v>
      </c>
      <c r="S18">
        <f ca="1">K18-J18</f>
        <v>19</v>
      </c>
      <c r="T18">
        <f ca="1">L18-K18</f>
        <v>0</v>
      </c>
      <c r="U18" t="str">
        <f>C18</f>
        <v>Africa</v>
      </c>
      <c r="V18" s="1">
        <f ca="1">SUM(N18:T18)/7</f>
        <v>2.7142857142857144</v>
      </c>
      <c r="W18">
        <f>VLOOKUP(M18,Countries!$D$5:$F$251,3,FALSE)</f>
        <v>700000</v>
      </c>
      <c r="X18" s="49">
        <f ca="1">V18/W18*$W$3/(1+V18/W18*$W$3)</f>
        <v>0.15899296729690607</v>
      </c>
    </row>
    <row r="19" spans="3:24" x14ac:dyDescent="0.55000000000000004">
      <c r="C19" t="str">
        <f>VLOOKUP(D19,Countries!$D$5:$E$254,2,FALSE)</f>
        <v>ContSouthAmerica</v>
      </c>
      <c r="D19" t="str">
        <f>Infections!$A250</f>
        <v>South America</v>
      </c>
      <c r="E19">
        <f ca="1">INDEX(_Death_Data,MATCH($D19,_Death_Country,0),MATCH(E$6,_Death_Day,0))</f>
        <v>80347</v>
      </c>
      <c r="F19">
        <f ca="1">INDEX(_Death_Data,MATCH($D19,_Death_Country,0),MATCH(F$6,_Death_Day,0))</f>
        <v>82189</v>
      </c>
      <c r="G19">
        <f ca="1">INDEX(_Death_Data,MATCH($D19,_Death_Country,0),MATCH(G$6,_Death_Day,0))</f>
        <v>83491</v>
      </c>
      <c r="H19">
        <f ca="1">INDEX(_Death_Data,MATCH($D19,_Death_Country,0),MATCH(H$6,_Death_Day,0))</f>
        <v>84643</v>
      </c>
      <c r="I19">
        <f ca="1">INDEX(_Death_Data,MATCH($D19,_Death_Country,0),MATCH(I$6,_Death_Day,0))</f>
        <v>86463</v>
      </c>
      <c r="J19">
        <f ca="1">INDEX(_Death_Data,MATCH($D19,_Death_Country,0),MATCH(J$6,_Death_Day,0))</f>
        <v>88054</v>
      </c>
      <c r="K19">
        <f ca="1">INDEX(_Death_Data,MATCH($D19,_Death_Country,0),MATCH(K$6,_Death_Day,0))</f>
        <v>90011</v>
      </c>
      <c r="L19">
        <f ca="1">INDEX(_Death_Data,MATCH($D19,_Death_Country,0),MATCH(L$6,_Death_Day,0))</f>
        <v>90709</v>
      </c>
      <c r="M19" s="104" t="str">
        <f>D19</f>
        <v>South America</v>
      </c>
      <c r="N19">
        <f ca="1">F19-E19</f>
        <v>1842</v>
      </c>
      <c r="O19">
        <f ca="1">G19-F19</f>
        <v>1302</v>
      </c>
      <c r="P19">
        <f ca="1">H19-G19</f>
        <v>1152</v>
      </c>
      <c r="Q19">
        <f ca="1">I19-H19</f>
        <v>1820</v>
      </c>
      <c r="R19">
        <f ca="1">J19-I19</f>
        <v>1591</v>
      </c>
      <c r="S19">
        <f ca="1">K19-J19</f>
        <v>1957</v>
      </c>
      <c r="T19">
        <f ca="1">L19-K19</f>
        <v>698</v>
      </c>
      <c r="U19" t="str">
        <f>C19</f>
        <v>ContSouthAmerica</v>
      </c>
      <c r="V19" s="1">
        <f ca="1">SUM(N19:T19)/7</f>
        <v>1480.2857142857142</v>
      </c>
      <c r="W19">
        <f>VLOOKUP(M19,Countries!$D$5:$F$251,3,FALSE)</f>
        <v>428000000</v>
      </c>
      <c r="X19" s="49">
        <f ca="1">V19/W19*$W$3/(1+V19/W19*$W$3)</f>
        <v>0.14429367294106829</v>
      </c>
    </row>
    <row r="20" spans="3:24" x14ac:dyDescent="0.55000000000000004">
      <c r="C20" t="str">
        <f>VLOOKUP(D20,Countries!$D$5:$E$254,2,FALSE)</f>
        <v>SouthAmerica</v>
      </c>
      <c r="D20" t="str">
        <f>Infections!$A41</f>
        <v>Colombia</v>
      </c>
      <c r="E20">
        <f ca="1">INDEX(_Death_Data,MATCH($D20,_Death_Country,0),MATCH(E$6,_Death_Day,0))</f>
        <v>2786</v>
      </c>
      <c r="F20">
        <f ca="1">INDEX(_Death_Data,MATCH($D20,_Death_Country,0),MATCH(F$6,_Death_Day,0))</f>
        <v>2946</v>
      </c>
      <c r="G20">
        <f ca="1">INDEX(_Death_Data,MATCH($D20,_Death_Country,0),MATCH(G$6,_Death_Day,0))</f>
        <v>3256</v>
      </c>
      <c r="H20">
        <f ca="1">INDEX(_Death_Data,MATCH($D20,_Death_Country,0),MATCH(H$6,_Death_Day,0))</f>
        <v>3256</v>
      </c>
      <c r="I20">
        <f ca="1">INDEX(_Death_Data,MATCH($D20,_Death_Country,0),MATCH(I$6,_Death_Day,0))</f>
        <v>3376</v>
      </c>
      <c r="J20">
        <f ca="1">INDEX(_Death_Data,MATCH($D20,_Death_Country,0),MATCH(J$6,_Death_Day,0))</f>
        <v>3488</v>
      </c>
      <c r="K20">
        <f ca="1">INDEX(_Death_Data,MATCH($D20,_Death_Country,0),MATCH(K$6,_Death_Day,0))</f>
        <v>3650</v>
      </c>
      <c r="L20">
        <f ca="1">INDEX(_Death_Data,MATCH($D20,_Death_Country,0),MATCH(L$6,_Death_Day,0))</f>
        <v>3851</v>
      </c>
      <c r="M20" s="104" t="str">
        <f>D20</f>
        <v>Colombia</v>
      </c>
      <c r="N20">
        <f ca="1">F20-E20</f>
        <v>160</v>
      </c>
      <c r="O20">
        <f ca="1">G20-F20</f>
        <v>310</v>
      </c>
      <c r="P20">
        <f ca="1">H20-G20</f>
        <v>0</v>
      </c>
      <c r="Q20">
        <f ca="1">I20-H20</f>
        <v>120</v>
      </c>
      <c r="R20">
        <f ca="1">J20-I20</f>
        <v>112</v>
      </c>
      <c r="S20">
        <f ca="1">K20-J20</f>
        <v>162</v>
      </c>
      <c r="T20">
        <f ca="1">L20-K20</f>
        <v>201</v>
      </c>
      <c r="U20" t="str">
        <f>C20</f>
        <v>SouthAmerica</v>
      </c>
      <c r="V20" s="1">
        <f ca="1">SUM(N20:T20)/7</f>
        <v>152.14285714285714</v>
      </c>
      <c r="W20">
        <f>VLOOKUP(M20,Countries!$D$5:$F$251,3,FALSE)</f>
        <v>47400000</v>
      </c>
      <c r="X20" s="49">
        <f ca="1">V20/W20*$W$3/(1+V20/W20*$W$3)</f>
        <v>0.13531660993354491</v>
      </c>
    </row>
    <row r="21" spans="3:24" x14ac:dyDescent="0.55000000000000004">
      <c r="C21" t="str">
        <f>VLOOKUP(D21,Countries!$D$5:$E$254,2,FALSE)</f>
        <v>Asia</v>
      </c>
      <c r="D21" t="str">
        <f>Infections!$A85</f>
        <v>Iraq</v>
      </c>
      <c r="E21">
        <f ca="1">INDEX(_Death_Data,MATCH($D21,_Death_Country,0),MATCH(E$6,_Death_Day,0))</f>
        <v>1559</v>
      </c>
      <c r="F21">
        <f ca="1">INDEX(_Death_Data,MATCH($D21,_Death_Country,0),MATCH(F$6,_Death_Day,0))</f>
        <v>1660</v>
      </c>
      <c r="G21">
        <f ca="1">INDEX(_Death_Data,MATCH($D21,_Death_Country,0),MATCH(G$6,_Death_Day,0))</f>
        <v>1756</v>
      </c>
      <c r="H21">
        <f ca="1">INDEX(_Death_Data,MATCH($D21,_Death_Country,0),MATCH(H$6,_Death_Day,0))</f>
        <v>1839</v>
      </c>
      <c r="I21">
        <f ca="1">INDEX(_Death_Data,MATCH($D21,_Death_Country,0),MATCH(I$6,_Death_Day,0))</f>
        <v>1943</v>
      </c>
      <c r="J21">
        <f ca="1">INDEX(_Death_Data,MATCH($D21,_Death_Country,0),MATCH(J$6,_Death_Day,0))</f>
        <v>2050</v>
      </c>
      <c r="K21">
        <f ca="1">INDEX(_Death_Data,MATCH($D21,_Death_Country,0),MATCH(K$6,_Death_Day,0))</f>
        <v>2160</v>
      </c>
      <c r="L21">
        <f ca="1">INDEX(_Death_Data,MATCH($D21,_Death_Country,0),MATCH(L$6,_Death_Day,0))</f>
        <v>2262</v>
      </c>
      <c r="M21" s="104" t="str">
        <f>D21</f>
        <v>Iraq</v>
      </c>
      <c r="N21">
        <f ca="1">F21-E21</f>
        <v>101</v>
      </c>
      <c r="O21">
        <f ca="1">G21-F21</f>
        <v>96</v>
      </c>
      <c r="P21">
        <f ca="1">H21-G21</f>
        <v>83</v>
      </c>
      <c r="Q21">
        <f ca="1">I21-H21</f>
        <v>104</v>
      </c>
      <c r="R21">
        <f ca="1">J21-I21</f>
        <v>107</v>
      </c>
      <c r="S21">
        <f ca="1">K21-J21</f>
        <v>110</v>
      </c>
      <c r="T21">
        <f ca="1">L21-K21</f>
        <v>102</v>
      </c>
      <c r="U21" t="str">
        <f>C21</f>
        <v>Asia</v>
      </c>
      <c r="V21" s="1">
        <f ca="1">SUM(N21:T21)/7</f>
        <v>100.42857142857143</v>
      </c>
      <c r="W21">
        <f>VLOOKUP(M21,Countries!$D$5:$F$251,3,FALSE)</f>
        <v>33700000</v>
      </c>
      <c r="X21" s="49">
        <f ca="1">V21/W21*$W$3/(1+V21/W21*$W$3)</f>
        <v>0.12686186895702908</v>
      </c>
    </row>
    <row r="22" spans="3:24" hidden="1" x14ac:dyDescent="0.55000000000000004">
      <c r="C22" t="str">
        <f>VLOOKUP(D22,Countries!$D$5:$E$254,2,FALSE)</f>
        <v>USA</v>
      </c>
      <c r="D22" t="str">
        <f>Infections!$A195</f>
        <v>Alabama</v>
      </c>
      <c r="E22">
        <f ca="1">INDEX(_Death_Data,MATCH($D22,_Death_Country,0),MATCH(E$6,_Death_Day,0))</f>
        <v>907</v>
      </c>
      <c r="F22">
        <f ca="1">INDEX(_Death_Data,MATCH($D22,_Death_Country,0),MATCH(F$6,_Death_Day,0))</f>
        <v>919</v>
      </c>
      <c r="G22">
        <f ca="1">INDEX(_Death_Data,MATCH($D22,_Death_Country,0),MATCH(G$6,_Death_Day,0))</f>
        <v>919</v>
      </c>
      <c r="H22">
        <f ca="1">INDEX(_Death_Data,MATCH($D22,_Death_Country,0),MATCH(H$6,_Death_Day,0))</f>
        <v>929</v>
      </c>
      <c r="I22">
        <f ca="1">INDEX(_Death_Data,MATCH($D22,_Death_Country,0),MATCH(I$6,_Death_Day,0))</f>
        <v>950</v>
      </c>
      <c r="J22">
        <f ca="1">INDEX(_Death_Data,MATCH($D22,_Death_Country,0),MATCH(J$6,_Death_Day,0))</f>
        <v>972</v>
      </c>
      <c r="K22">
        <f ca="1">INDEX(_Death_Data,MATCH($D22,_Death_Country,0),MATCH(K$6,_Death_Day,0))</f>
        <v>985</v>
      </c>
      <c r="L22">
        <f ca="1">INDEX(_Death_Data,MATCH($D22,_Death_Country,0),MATCH(L$6,_Death_Day,0))</f>
        <v>1006</v>
      </c>
      <c r="M22" s="104" t="str">
        <f>D22</f>
        <v>Alabama</v>
      </c>
      <c r="N22">
        <f ca="1">F22-E22</f>
        <v>12</v>
      </c>
      <c r="O22">
        <f ca="1">G22-F22</f>
        <v>0</v>
      </c>
      <c r="P22">
        <f ca="1">H22-G22</f>
        <v>10</v>
      </c>
      <c r="Q22">
        <f ca="1">I22-H22</f>
        <v>21</v>
      </c>
      <c r="R22">
        <f ca="1">J22-I22</f>
        <v>22</v>
      </c>
      <c r="S22">
        <f ca="1">K22-J22</f>
        <v>13</v>
      </c>
      <c r="T22">
        <f ca="1">L22-K22</f>
        <v>21</v>
      </c>
      <c r="U22" t="str">
        <f>C22</f>
        <v>USA</v>
      </c>
      <c r="V22" s="1">
        <f ca="1">SUM(N22:T22)/7</f>
        <v>14.142857142857142</v>
      </c>
      <c r="W22">
        <f>VLOOKUP(M22,Countries!$D$5:$F$251,3,FALSE)</f>
        <v>4900000</v>
      </c>
      <c r="X22" s="49">
        <f ca="1">V22/W22*$W$3/(1+V22/W22*$W$3)</f>
        <v>0.12336218211692795</v>
      </c>
    </row>
    <row r="23" spans="3:24" hidden="1" x14ac:dyDescent="0.55000000000000004">
      <c r="C23" t="str">
        <f>VLOOKUP(D23,Countries!$D$5:$E$254,2,FALSE)</f>
        <v>USA</v>
      </c>
      <c r="D23" t="str">
        <f>Infections!$A215</f>
        <v>Massachusetts</v>
      </c>
      <c r="E23">
        <f ca="1">INDEX(_Death_Data,MATCH($D23,_Death_Country,0),MATCH(E$6,_Death_Day,0))</f>
        <v>8013</v>
      </c>
      <c r="F23">
        <f ca="1">INDEX(_Death_Data,MATCH($D23,_Death_Country,0),MATCH(F$6,_Death_Day,0))</f>
        <v>8041</v>
      </c>
      <c r="G23">
        <f ca="1">INDEX(_Death_Data,MATCH($D23,_Death_Country,0),MATCH(G$6,_Death_Day,0))</f>
        <v>8060</v>
      </c>
      <c r="H23">
        <f ca="1">INDEX(_Death_Data,MATCH($D23,_Death_Country,0),MATCH(H$6,_Death_Day,0))</f>
        <v>8095</v>
      </c>
      <c r="I23">
        <f ca="1">INDEX(_Death_Data,MATCH($D23,_Death_Country,0),MATCH(I$6,_Death_Day,0))</f>
        <v>8054</v>
      </c>
      <c r="J23">
        <f ca="1">INDEX(_Death_Data,MATCH($D23,_Death_Country,0),MATCH(J$6,_Death_Day,0))</f>
        <v>8081</v>
      </c>
      <c r="K23">
        <f ca="1">INDEX(_Death_Data,MATCH($D23,_Death_Country,0),MATCH(K$6,_Death_Day,0))</f>
        <v>8132</v>
      </c>
      <c r="L23">
        <f ca="1">INDEX(_Death_Data,MATCH($D23,_Death_Country,0),MATCH(L$6,_Death_Day,0))</f>
        <v>8149</v>
      </c>
      <c r="M23" s="104" t="str">
        <f>D23</f>
        <v>Massachusetts</v>
      </c>
      <c r="N23">
        <f ca="1">F23-E23</f>
        <v>28</v>
      </c>
      <c r="O23">
        <f ca="1">G23-F23</f>
        <v>19</v>
      </c>
      <c r="P23">
        <f ca="1">H23-G23</f>
        <v>35</v>
      </c>
      <c r="Q23">
        <f ca="1">I23-H23</f>
        <v>-41</v>
      </c>
      <c r="R23">
        <f ca="1">J23-I23</f>
        <v>27</v>
      </c>
      <c r="S23">
        <f ca="1">K23-J23</f>
        <v>51</v>
      </c>
      <c r="T23">
        <f ca="1">L23-K23</f>
        <v>17</v>
      </c>
      <c r="U23" t="str">
        <f>C23</f>
        <v>USA</v>
      </c>
      <c r="V23" s="1">
        <f ca="1">SUM(N23:T23)/7</f>
        <v>19.428571428571427</v>
      </c>
      <c r="W23">
        <f>VLOOKUP(M23,Countries!$D$5:$F$251,3,FALSE)</f>
        <v>6890000</v>
      </c>
      <c r="X23" s="49">
        <f ca="1">V23/W23*$W$3/(1+V23/W23*$W$3)</f>
        <v>0.12086437043223217</v>
      </c>
    </row>
    <row r="24" spans="3:24" hidden="1" x14ac:dyDescent="0.55000000000000004">
      <c r="C24" t="str">
        <f>VLOOKUP(D24,Countries!$D$5:$E$254,2,FALSE)</f>
        <v>SouthAmerica</v>
      </c>
      <c r="D24" t="str">
        <f>Infections!$A55</f>
        <v>Ecuador</v>
      </c>
      <c r="E24">
        <f ca="1">INDEX(_Death_Data,MATCH($D24,_Death_Country,0),MATCH(E$6,_Death_Day,0))</f>
        <v>4406</v>
      </c>
      <c r="F24">
        <f ca="1">INDEX(_Death_Data,MATCH($D24,_Death_Country,0),MATCH(F$6,_Death_Day,0))</f>
        <v>4424</v>
      </c>
      <c r="G24">
        <f ca="1">INDEX(_Death_Data,MATCH($D24,_Death_Country,0),MATCH(G$6,_Death_Day,0))</f>
        <v>4429</v>
      </c>
      <c r="H24">
        <f ca="1">INDEX(_Death_Data,MATCH($D24,_Death_Country,0),MATCH(H$6,_Death_Day,0))</f>
        <v>4502</v>
      </c>
      <c r="I24">
        <f ca="1">INDEX(_Death_Data,MATCH($D24,_Death_Country,0),MATCH(I$6,_Death_Day,0))</f>
        <v>4527</v>
      </c>
      <c r="J24">
        <f ca="1">INDEX(_Death_Data,MATCH($D24,_Death_Country,0),MATCH(J$6,_Death_Day,0))</f>
        <v>4576</v>
      </c>
      <c r="K24">
        <f ca="1">INDEX(_Death_Data,MATCH($D24,_Death_Country,0),MATCH(K$6,_Death_Day,0))</f>
        <v>4639</v>
      </c>
      <c r="L24">
        <f ca="1">INDEX(_Death_Data,MATCH($D24,_Death_Country,0),MATCH(L$6,_Death_Day,0))</f>
        <v>4700</v>
      </c>
      <c r="M24" s="104" t="str">
        <f>D24</f>
        <v>Ecuador</v>
      </c>
      <c r="N24">
        <f ca="1">F24-E24</f>
        <v>18</v>
      </c>
      <c r="O24">
        <f ca="1">G24-F24</f>
        <v>5</v>
      </c>
      <c r="P24">
        <f ca="1">H24-G24</f>
        <v>73</v>
      </c>
      <c r="Q24">
        <f ca="1">I24-H24</f>
        <v>25</v>
      </c>
      <c r="R24">
        <f ca="1">J24-I24</f>
        <v>49</v>
      </c>
      <c r="S24">
        <f ca="1">K24-J24</f>
        <v>63</v>
      </c>
      <c r="T24">
        <f ca="1">L24-K24</f>
        <v>61</v>
      </c>
      <c r="U24" t="str">
        <f>C24</f>
        <v>SouthAmerica</v>
      </c>
      <c r="V24" s="1">
        <f ca="1">SUM(N24:T24)/7</f>
        <v>42</v>
      </c>
      <c r="W24">
        <f>VLOOKUP(M24,Countries!$D$5:$F$251,3,FALSE)</f>
        <v>14900000</v>
      </c>
      <c r="X24" s="49">
        <f ca="1">V24/W24*$W$3/(1+V24/W24*$W$3)</f>
        <v>0.12082556612918591</v>
      </c>
    </row>
    <row r="25" spans="3:24" hidden="1" x14ac:dyDescent="0.55000000000000004">
      <c r="C25" t="str">
        <f>VLOOKUP(D25,Countries!$D$5:$E$254,2,FALSE)</f>
        <v>Europe</v>
      </c>
      <c r="D25" t="str">
        <f>Infections!$A68</f>
        <v>Georgia</v>
      </c>
      <c r="E25">
        <f ca="1">INDEX(_Death_Data,MATCH($D25,_Death_Country,0),MATCH(E$6,_Death_Day,0))</f>
        <v>2782</v>
      </c>
      <c r="F25">
        <f ca="1">INDEX(_Death_Data,MATCH($D25,_Death_Country,0),MATCH(F$6,_Death_Day,0))</f>
        <v>2788</v>
      </c>
      <c r="G25">
        <f ca="1">INDEX(_Death_Data,MATCH($D25,_Death_Country,0),MATCH(G$6,_Death_Day,0))</f>
        <v>2791</v>
      </c>
      <c r="H25">
        <f ca="1">INDEX(_Death_Data,MATCH($D25,_Death_Country,0),MATCH(H$6,_Death_Day,0))</f>
        <v>2797</v>
      </c>
      <c r="I25">
        <f ca="1">INDEX(_Death_Data,MATCH($D25,_Death_Country,0),MATCH(I$6,_Death_Day,0))</f>
        <v>2818</v>
      </c>
      <c r="J25">
        <f ca="1">INDEX(_Death_Data,MATCH($D25,_Death_Country,0),MATCH(J$6,_Death_Day,0))</f>
        <v>2840</v>
      </c>
      <c r="K25">
        <f ca="1">INDEX(_Death_Data,MATCH($D25,_Death_Country,0),MATCH(K$6,_Death_Day,0))</f>
        <v>2862</v>
      </c>
      <c r="L25">
        <f ca="1">INDEX(_Death_Data,MATCH($D25,_Death_Country,0),MATCH(L$6,_Death_Day,0))</f>
        <v>2870</v>
      </c>
      <c r="M25" s="104" t="str">
        <f>D25</f>
        <v>Georgia</v>
      </c>
      <c r="N25">
        <f ca="1">F25-E25</f>
        <v>6</v>
      </c>
      <c r="O25">
        <f ca="1">G25-F25</f>
        <v>3</v>
      </c>
      <c r="P25">
        <f ca="1">H25-G25</f>
        <v>6</v>
      </c>
      <c r="Q25">
        <f ca="1">I25-H25</f>
        <v>21</v>
      </c>
      <c r="R25">
        <f ca="1">J25-I25</f>
        <v>22</v>
      </c>
      <c r="S25">
        <f ca="1">K25-J25</f>
        <v>22</v>
      </c>
      <c r="T25">
        <f ca="1">L25-K25</f>
        <v>8</v>
      </c>
      <c r="U25" t="str">
        <f>C25</f>
        <v>Europe</v>
      </c>
      <c r="V25" s="1">
        <f ca="1">SUM(N25:T25)/7</f>
        <v>12.571428571428571</v>
      </c>
      <c r="W25">
        <f>VLOOKUP(M25,Countries!$D$5:$F$251,3,FALSE)</f>
        <v>4500000</v>
      </c>
      <c r="X25" s="49">
        <f ca="1">V25/W25*$W$3/(1+V25/W25*$W$3)</f>
        <v>0.11987709454179367</v>
      </c>
    </row>
    <row r="26" spans="3:24" hidden="1" x14ac:dyDescent="0.55000000000000004">
      <c r="C26" t="str">
        <f>VLOOKUP(D26,Countries!$D$5:$E$254,2,FALSE)</f>
        <v>USA</v>
      </c>
      <c r="D26" t="str">
        <f>Infections!$A234</f>
        <v>South Carolina</v>
      </c>
      <c r="E26">
        <f ca="1">INDEX(_Death_Data,MATCH($D26,_Death_Country,0),MATCH(E$6,_Death_Day,0))</f>
        <v>694</v>
      </c>
      <c r="F26">
        <f ca="1">INDEX(_Death_Data,MATCH($D26,_Death_Country,0),MATCH(F$6,_Death_Day,0))</f>
        <v>711</v>
      </c>
      <c r="G26">
        <f ca="1">INDEX(_Death_Data,MATCH($D26,_Death_Country,0),MATCH(G$6,_Death_Day,0))</f>
        <v>716</v>
      </c>
      <c r="H26">
        <f ca="1">INDEX(_Death_Data,MATCH($D26,_Death_Country,0),MATCH(H$6,_Death_Day,0))</f>
        <v>720</v>
      </c>
      <c r="I26">
        <f ca="1">INDEX(_Death_Data,MATCH($D26,_Death_Country,0),MATCH(I$6,_Death_Day,0))</f>
        <v>739</v>
      </c>
      <c r="J26">
        <f ca="1">INDEX(_Death_Data,MATCH($D26,_Death_Country,0),MATCH(J$6,_Death_Day,0))</f>
        <v>766</v>
      </c>
      <c r="K26">
        <f ca="1">INDEX(_Death_Data,MATCH($D26,_Death_Country,0),MATCH(K$6,_Death_Day,0))</f>
        <v>784</v>
      </c>
      <c r="L26">
        <f ca="1">INDEX(_Death_Data,MATCH($D26,_Death_Country,0),MATCH(L$6,_Death_Day,0))</f>
        <v>793</v>
      </c>
      <c r="M26" s="104" t="str">
        <f>D26</f>
        <v>South Carolina</v>
      </c>
      <c r="N26">
        <f ca="1">F26-E26</f>
        <v>17</v>
      </c>
      <c r="O26">
        <f ca="1">G26-F26</f>
        <v>5</v>
      </c>
      <c r="P26">
        <f ca="1">H26-G26</f>
        <v>4</v>
      </c>
      <c r="Q26">
        <f ca="1">I26-H26</f>
        <v>19</v>
      </c>
      <c r="R26">
        <f ca="1">J26-I26</f>
        <v>27</v>
      </c>
      <c r="S26">
        <f ca="1">K26-J26</f>
        <v>18</v>
      </c>
      <c r="T26">
        <f ca="1">L26-K26</f>
        <v>9</v>
      </c>
      <c r="U26" t="str">
        <f>C26</f>
        <v>USA</v>
      </c>
      <c r="V26" s="1">
        <f ca="1">SUM(N26:T26)/7</f>
        <v>14.142857142857142</v>
      </c>
      <c r="W26">
        <f>VLOOKUP(M26,Countries!$D$5:$F$251,3,FALSE)</f>
        <v>5150000</v>
      </c>
      <c r="X26" s="49">
        <f ca="1">V26/W26*$W$3/(1+V26/W26*$W$3)</f>
        <v>0.1180808485746688</v>
      </c>
    </row>
    <row r="27" spans="3:24" hidden="1" x14ac:dyDescent="0.55000000000000004">
      <c r="C27" t="str">
        <f>VLOOKUP(D27,Countries!$D$5:$E$254,2,FALSE)</f>
        <v>USA</v>
      </c>
      <c r="D27" t="str">
        <f>Infections!$A212</f>
        <v>Louisiana</v>
      </c>
      <c r="E27">
        <f ca="1">INDEX(_Death_Data,MATCH($D27,_Death_Country,0),MATCH(E$6,_Death_Day,0))</f>
        <v>3190</v>
      </c>
      <c r="F27">
        <f ca="1">INDEX(_Death_Data,MATCH($D27,_Death_Country,0),MATCH(F$6,_Death_Day,0))</f>
        <v>3190</v>
      </c>
      <c r="G27">
        <f ca="1">INDEX(_Death_Data,MATCH($D27,_Death_Country,0),MATCH(G$6,_Death_Day,0))</f>
        <v>3199</v>
      </c>
      <c r="H27">
        <f ca="1">INDEX(_Death_Data,MATCH($D27,_Death_Country,0),MATCH(H$6,_Death_Day,0))</f>
        <v>3199</v>
      </c>
      <c r="I27">
        <f ca="1">INDEX(_Death_Data,MATCH($D27,_Death_Country,0),MATCH(I$6,_Death_Day,0))</f>
        <v>3221</v>
      </c>
      <c r="J27">
        <f ca="1">INDEX(_Death_Data,MATCH($D27,_Death_Country,0),MATCH(J$6,_Death_Day,0))</f>
        <v>3238</v>
      </c>
      <c r="K27">
        <f ca="1">INDEX(_Death_Data,MATCH($D27,_Death_Country,0),MATCH(K$6,_Death_Day,0))</f>
        <v>3255</v>
      </c>
      <c r="L27">
        <f ca="1">INDEX(_Death_Data,MATCH($D27,_Death_Country,0),MATCH(L$6,_Death_Day,0))</f>
        <v>3278</v>
      </c>
      <c r="M27" s="104" t="str">
        <f>D27</f>
        <v>Louisiana</v>
      </c>
      <c r="N27">
        <f ca="1">F27-E27</f>
        <v>0</v>
      </c>
      <c r="O27">
        <f ca="1">G27-F27</f>
        <v>9</v>
      </c>
      <c r="P27">
        <f ca="1">H27-G27</f>
        <v>0</v>
      </c>
      <c r="Q27">
        <f ca="1">I27-H27</f>
        <v>22</v>
      </c>
      <c r="R27">
        <f ca="1">J27-I27</f>
        <v>17</v>
      </c>
      <c r="S27">
        <f ca="1">K27-J27</f>
        <v>17</v>
      </c>
      <c r="T27">
        <f ca="1">L27-K27</f>
        <v>23</v>
      </c>
      <c r="U27" t="str">
        <f>C27</f>
        <v>USA</v>
      </c>
      <c r="V27" s="1">
        <f ca="1">SUM(N27:T27)/7</f>
        <v>12.571428571428571</v>
      </c>
      <c r="W27">
        <f>VLOOKUP(M27,Countries!$D$5:$F$251,3,FALSE)</f>
        <v>4650000</v>
      </c>
      <c r="X27" s="49">
        <f ca="1">V27/W27*$W$3/(1+V27/W27*$W$3)</f>
        <v>0.11646044438567128</v>
      </c>
    </row>
    <row r="28" spans="3:24" hidden="1" x14ac:dyDescent="0.55000000000000004">
      <c r="C28" t="str">
        <f>VLOOKUP(D28,Countries!$D$5:$E$254,2,FALSE)</f>
        <v>Europe</v>
      </c>
      <c r="D28" t="str">
        <f>Infections!$A115</f>
        <v>Moldova</v>
      </c>
      <c r="E28">
        <f ca="1">INDEX(_Death_Data,MATCH($D28,_Death_Country,0),MATCH(E$6,_Death_Day,0))</f>
        <v>515</v>
      </c>
      <c r="F28">
        <f ca="1">INDEX(_Death_Data,MATCH($D28,_Death_Country,0),MATCH(F$6,_Death_Day,0))</f>
        <v>521</v>
      </c>
      <c r="G28">
        <f ca="1">INDEX(_Death_Data,MATCH($D28,_Death_Country,0),MATCH(G$6,_Death_Day,0))</f>
        <v>530</v>
      </c>
      <c r="H28">
        <f ca="1">INDEX(_Death_Data,MATCH($D28,_Death_Country,0),MATCH(H$6,_Death_Day,0))</f>
        <v>536</v>
      </c>
      <c r="I28">
        <f ca="1">INDEX(_Death_Data,MATCH($D28,_Death_Country,0),MATCH(I$6,_Death_Day,0))</f>
        <v>545</v>
      </c>
      <c r="J28">
        <f ca="1">INDEX(_Death_Data,MATCH($D28,_Death_Country,0),MATCH(J$6,_Death_Day,0))</f>
        <v>549</v>
      </c>
      <c r="K28">
        <f ca="1">INDEX(_Death_Data,MATCH($D28,_Death_Country,0),MATCH(K$6,_Death_Day,0))</f>
        <v>560</v>
      </c>
      <c r="L28">
        <f ca="1">INDEX(_Death_Data,MATCH($D28,_Death_Country,0),MATCH(L$6,_Death_Day,0))</f>
        <v>572</v>
      </c>
      <c r="M28" s="104" t="str">
        <f>D28</f>
        <v>Moldova</v>
      </c>
      <c r="N28">
        <f ca="1">F28-E28</f>
        <v>6</v>
      </c>
      <c r="O28">
        <f ca="1">G28-F28</f>
        <v>9</v>
      </c>
      <c r="P28">
        <f ca="1">H28-G28</f>
        <v>6</v>
      </c>
      <c r="Q28">
        <f ca="1">I28-H28</f>
        <v>9</v>
      </c>
      <c r="R28">
        <f ca="1">J28-I28</f>
        <v>4</v>
      </c>
      <c r="S28">
        <f ca="1">K28-J28</f>
        <v>11</v>
      </c>
      <c r="T28">
        <f ca="1">L28-K28</f>
        <v>12</v>
      </c>
      <c r="U28" t="str">
        <f>C28</f>
        <v>Europe</v>
      </c>
      <c r="V28" s="1">
        <f ca="1">SUM(N28:T28)/7</f>
        <v>8.1428571428571423</v>
      </c>
      <c r="W28">
        <f>VLOOKUP(M28,Countries!$D$5:$F$251,3,FALSE)</f>
        <v>3100000</v>
      </c>
      <c r="X28" s="49">
        <f ca="1">V28/W28*$W$3/(1+V28/W28*$W$3)</f>
        <v>0.11352751884330831</v>
      </c>
    </row>
    <row r="29" spans="3:24" hidden="1" x14ac:dyDescent="0.55000000000000004">
      <c r="C29" t="str">
        <f>VLOOKUP(D29,Countries!$D$5:$E$254,2,FALSE)</f>
        <v>Europe</v>
      </c>
      <c r="D29" t="str">
        <f>Infections!$A11</f>
        <v>Armenia</v>
      </c>
      <c r="E29">
        <f ca="1">INDEX(_Death_Data,MATCH($D29,_Death_Country,0),MATCH(E$6,_Death_Day,0))</f>
        <v>410</v>
      </c>
      <c r="F29">
        <f ca="1">INDEX(_Death_Data,MATCH($D29,_Death_Country,0),MATCH(F$6,_Death_Day,0))</f>
        <v>421</v>
      </c>
      <c r="G29">
        <f ca="1">INDEX(_Death_Data,MATCH($D29,_Death_Country,0),MATCH(G$6,_Death_Day,0))</f>
        <v>426</v>
      </c>
      <c r="H29">
        <f ca="1">INDEX(_Death_Data,MATCH($D29,_Death_Country,0),MATCH(H$6,_Death_Day,0))</f>
        <v>433</v>
      </c>
      <c r="I29">
        <f ca="1">INDEX(_Death_Data,MATCH($D29,_Death_Country,0),MATCH(I$6,_Death_Day,0))</f>
        <v>443</v>
      </c>
      <c r="J29">
        <f ca="1">INDEX(_Death_Data,MATCH($D29,_Death_Country,0),MATCH(J$6,_Death_Day,0))</f>
        <v>453</v>
      </c>
      <c r="K29">
        <f ca="1">INDEX(_Death_Data,MATCH($D29,_Death_Country,0),MATCH(K$6,_Death_Day,0))</f>
        <v>459</v>
      </c>
      <c r="L29">
        <f ca="1">INDEX(_Death_Data,MATCH($D29,_Death_Country,0),MATCH(L$6,_Death_Day,0))</f>
        <v>469</v>
      </c>
      <c r="M29" s="104" t="str">
        <f>D29</f>
        <v>Armenia</v>
      </c>
      <c r="N29">
        <f ca="1">F29-E29</f>
        <v>11</v>
      </c>
      <c r="O29">
        <f ca="1">G29-F29</f>
        <v>5</v>
      </c>
      <c r="P29">
        <f ca="1">H29-G29</f>
        <v>7</v>
      </c>
      <c r="Q29">
        <f ca="1">I29-H29</f>
        <v>10</v>
      </c>
      <c r="R29">
        <f ca="1">J29-I29</f>
        <v>10</v>
      </c>
      <c r="S29">
        <f ca="1">K29-J29</f>
        <v>6</v>
      </c>
      <c r="T29">
        <f ca="1">L29-K29</f>
        <v>10</v>
      </c>
      <c r="U29" t="str">
        <f>C29</f>
        <v>Europe</v>
      </c>
      <c r="V29" s="1">
        <f ca="1">SUM(N29:T29)/7</f>
        <v>8.4285714285714288</v>
      </c>
      <c r="W29">
        <f>VLOOKUP(M29,Countries!$D$5:$F$251,3,FALSE)</f>
        <v>3300000</v>
      </c>
      <c r="X29" s="49">
        <f ca="1">V29/W29*$W$3/(1+V29/W29*$W$3)</f>
        <v>0.11073660706067867</v>
      </c>
    </row>
    <row r="30" spans="3:24" hidden="1" x14ac:dyDescent="0.55000000000000004">
      <c r="C30" t="str">
        <f>VLOOKUP(D30,Countries!$D$5:$E$254,2,FALSE)</f>
        <v>USA</v>
      </c>
      <c r="D30" t="str">
        <f>Infections!$A240</f>
        <v>Virginia</v>
      </c>
      <c r="E30">
        <f ca="1">INDEX(_Death_Data,MATCH($D30,_Death_Country,0),MATCH(E$6,_Death_Day,0))</f>
        <v>1700</v>
      </c>
      <c r="F30">
        <f ca="1">INDEX(_Death_Data,MATCH($D30,_Death_Country,0),MATCH(F$6,_Death_Day,0))</f>
        <v>1724</v>
      </c>
      <c r="G30">
        <f ca="1">INDEX(_Death_Data,MATCH($D30,_Death_Country,0),MATCH(G$6,_Death_Day,0))</f>
        <v>1732</v>
      </c>
      <c r="H30">
        <f ca="1">INDEX(_Death_Data,MATCH($D30,_Death_Country,0),MATCH(H$6,_Death_Day,0))</f>
        <v>1740</v>
      </c>
      <c r="I30">
        <f ca="1">INDEX(_Death_Data,MATCH($D30,_Death_Country,0),MATCH(I$6,_Death_Day,0))</f>
        <v>1763</v>
      </c>
      <c r="J30">
        <f ca="1">INDEX(_Death_Data,MATCH($D30,_Death_Country,0),MATCH(J$6,_Death_Day,0))</f>
        <v>1786</v>
      </c>
      <c r="K30">
        <f ca="1">INDEX(_Death_Data,MATCH($D30,_Death_Country,0),MATCH(K$6,_Death_Day,0))</f>
        <v>1816</v>
      </c>
      <c r="L30">
        <f ca="1">INDEX(_Death_Data,MATCH($D30,_Death_Country,0),MATCH(L$6,_Death_Day,0))</f>
        <v>1845</v>
      </c>
      <c r="M30" s="104" t="str">
        <f>D30</f>
        <v>Virginia</v>
      </c>
      <c r="N30">
        <f ca="1">F30-E30</f>
        <v>24</v>
      </c>
      <c r="O30">
        <f ca="1">G30-F30</f>
        <v>8</v>
      </c>
      <c r="P30">
        <f ca="1">H30-G30</f>
        <v>8</v>
      </c>
      <c r="Q30">
        <f ca="1">I30-H30</f>
        <v>23</v>
      </c>
      <c r="R30">
        <f ca="1">J30-I30</f>
        <v>23</v>
      </c>
      <c r="S30">
        <f ca="1">K30-J30</f>
        <v>30</v>
      </c>
      <c r="T30">
        <f ca="1">L30-K30</f>
        <v>29</v>
      </c>
      <c r="U30" t="str">
        <f>C30</f>
        <v>USA</v>
      </c>
      <c r="V30" s="1">
        <f ca="1">SUM(N30:T30)/7</f>
        <v>20.714285714285715</v>
      </c>
      <c r="W30">
        <f>VLOOKUP(M30,Countries!$D$5:$F$251,3,FALSE)</f>
        <v>8540000</v>
      </c>
      <c r="X30" s="49">
        <f ca="1">V30/W30*$W$3/(1+V30/W30*$W$3)</f>
        <v>0.10575248901666898</v>
      </c>
    </row>
    <row r="31" spans="3:24" hidden="1" x14ac:dyDescent="0.55000000000000004">
      <c r="C31" t="str">
        <f>VLOOKUP(D31,Countries!$D$5:$E$254,2,FALSE)</f>
        <v>Asia</v>
      </c>
      <c r="D31" t="str">
        <f>Infections!$A16</f>
        <v>Bahrain</v>
      </c>
      <c r="E31">
        <f ca="1">INDEX(_Death_Data,MATCH($D31,_Death_Country,0),MATCH(E$6,_Death_Day,0))</f>
        <v>73</v>
      </c>
      <c r="F31">
        <f ca="1">INDEX(_Death_Data,MATCH($D31,_Death_Country,0),MATCH(F$6,_Death_Day,0))</f>
        <v>78</v>
      </c>
      <c r="G31">
        <f ca="1">INDEX(_Death_Data,MATCH($D31,_Death_Country,0),MATCH(G$6,_Death_Day,0))</f>
        <v>83</v>
      </c>
      <c r="H31">
        <f ca="1">INDEX(_Death_Data,MATCH($D31,_Death_Country,0),MATCH(H$6,_Death_Day,0))</f>
        <v>84</v>
      </c>
      <c r="I31">
        <f ca="1">INDEX(_Death_Data,MATCH($D31,_Death_Country,0),MATCH(I$6,_Death_Day,0))</f>
        <v>87</v>
      </c>
      <c r="J31">
        <f ca="1">INDEX(_Death_Data,MATCH($D31,_Death_Country,0),MATCH(J$6,_Death_Day,0))</f>
        <v>92</v>
      </c>
      <c r="K31">
        <f ca="1">INDEX(_Death_Data,MATCH($D31,_Death_Country,0),MATCH(K$6,_Death_Day,0))</f>
        <v>94</v>
      </c>
      <c r="L31">
        <f ca="1">INDEX(_Death_Data,MATCH($D31,_Death_Country,0),MATCH(L$6,_Death_Day,0))</f>
        <v>95</v>
      </c>
      <c r="M31" s="104" t="str">
        <f>D31</f>
        <v>Bahrain</v>
      </c>
      <c r="N31">
        <f ca="1">F31-E31</f>
        <v>5</v>
      </c>
      <c r="O31">
        <f ca="1">G31-F31</f>
        <v>5</v>
      </c>
      <c r="P31">
        <f ca="1">H31-G31</f>
        <v>1</v>
      </c>
      <c r="Q31">
        <f ca="1">I31-H31</f>
        <v>3</v>
      </c>
      <c r="R31">
        <f ca="1">J31-I31</f>
        <v>5</v>
      </c>
      <c r="S31">
        <f ca="1">K31-J31</f>
        <v>2</v>
      </c>
      <c r="T31">
        <f ca="1">L31-K31</f>
        <v>1</v>
      </c>
      <c r="U31" t="str">
        <f>C31</f>
        <v>Asia</v>
      </c>
      <c r="V31" s="1">
        <f ca="1">SUM(N31:T31)/7</f>
        <v>3.1428571428571428</v>
      </c>
      <c r="W31">
        <f>VLOOKUP(M31,Countries!$D$5:$F$251,3,FALSE)</f>
        <v>1300000</v>
      </c>
      <c r="X31" s="49">
        <f ca="1">V31/W31*$W$3/(1+V31/W31*$W$3)</f>
        <v>0.1054413318837813</v>
      </c>
    </row>
    <row r="32" spans="3:24" hidden="1" x14ac:dyDescent="0.55000000000000004">
      <c r="C32" t="str">
        <f>VLOOKUP(D32,Countries!$D$5:$E$254,2,FALSE)</f>
        <v>NorthAmerica</v>
      </c>
      <c r="D32" t="str">
        <f>Infections!$A79</f>
        <v>Honduras</v>
      </c>
      <c r="E32">
        <f ca="1">INDEX(_Death_Data,MATCH($D32,_Death_Country,0),MATCH(E$6,_Death_Day,0))</f>
        <v>471</v>
      </c>
      <c r="F32">
        <f ca="1">INDEX(_Death_Data,MATCH($D32,_Death_Country,0),MATCH(F$6,_Death_Day,0))</f>
        <v>479</v>
      </c>
      <c r="G32">
        <f ca="1">INDEX(_Death_Data,MATCH($D32,_Death_Country,0),MATCH(G$6,_Death_Day,0))</f>
        <v>479</v>
      </c>
      <c r="H32">
        <f ca="1">INDEX(_Death_Data,MATCH($D32,_Death_Country,0),MATCH(H$6,_Death_Day,0))</f>
        <v>485</v>
      </c>
      <c r="I32">
        <f ca="1">INDEX(_Death_Data,MATCH($D32,_Death_Country,0),MATCH(I$6,_Death_Day,0))</f>
        <v>497</v>
      </c>
      <c r="J32">
        <f ca="1">INDEX(_Death_Data,MATCH($D32,_Death_Country,0),MATCH(J$6,_Death_Day,0))</f>
        <v>542</v>
      </c>
      <c r="K32">
        <f ca="1">INDEX(_Death_Data,MATCH($D32,_Death_Country,0),MATCH(K$6,_Death_Day,0))</f>
        <v>591</v>
      </c>
      <c r="L32">
        <f ca="1">INDEX(_Death_Data,MATCH($D32,_Death_Country,0),MATCH(L$6,_Death_Day,0))</f>
        <v>605</v>
      </c>
      <c r="M32" s="104" t="str">
        <f>D32</f>
        <v>Honduras</v>
      </c>
      <c r="N32">
        <f ca="1">F32-E32</f>
        <v>8</v>
      </c>
      <c r="O32">
        <f ca="1">G32-F32</f>
        <v>0</v>
      </c>
      <c r="P32">
        <f ca="1">H32-G32</f>
        <v>6</v>
      </c>
      <c r="Q32">
        <f ca="1">I32-H32</f>
        <v>12</v>
      </c>
      <c r="R32">
        <f ca="1">J32-I32</f>
        <v>45</v>
      </c>
      <c r="S32">
        <f ca="1">K32-J32</f>
        <v>49</v>
      </c>
      <c r="T32">
        <f ca="1">L32-K32</f>
        <v>14</v>
      </c>
      <c r="U32" t="str">
        <f>C32</f>
        <v>NorthAmerica</v>
      </c>
      <c r="V32" s="1">
        <f ca="1">SUM(N32:T32)/7</f>
        <v>19.142857142857142</v>
      </c>
      <c r="W32">
        <f>VLOOKUP(M32,Countries!$D$5:$F$251,3,FALSE)</f>
        <v>8400000</v>
      </c>
      <c r="X32" s="49">
        <f ca="1">V32/W32*$W$3/(1+V32/W32*$W$3)</f>
        <v>9.9998082700366128E-2</v>
      </c>
    </row>
    <row r="33" spans="3:24" x14ac:dyDescent="0.55000000000000004">
      <c r="C33" t="str">
        <f>VLOOKUP(D33,Countries!$D$5:$E$254,2,FALSE)</f>
        <v>ContNorthAmerica</v>
      </c>
      <c r="D33" t="str">
        <f>Infections!$A251</f>
        <v>North America</v>
      </c>
      <c r="E33">
        <f ca="1">INDEX(_Death_Data,MATCH($D33,_Death_Country,0),MATCH(E$6,_Death_Day,0))</f>
        <v>161322</v>
      </c>
      <c r="F33">
        <f ca="1">INDEX(_Death_Data,MATCH($D33,_Death_Country,0),MATCH(F$6,_Death_Day,0))</f>
        <v>162492</v>
      </c>
      <c r="G33">
        <f ca="1">INDEX(_Death_Data,MATCH($D33,_Death_Country,0),MATCH(G$6,_Death_Day,0))</f>
        <v>163063</v>
      </c>
      <c r="H33">
        <f ca="1">INDEX(_Death_Data,MATCH($D33,_Death_Country,0),MATCH(H$6,_Death_Day,0))</f>
        <v>163965</v>
      </c>
      <c r="I33">
        <f ca="1">INDEX(_Death_Data,MATCH($D33,_Death_Country,0),MATCH(I$6,_Death_Day,0))</f>
        <v>165972</v>
      </c>
      <c r="J33">
        <f ca="1">INDEX(_Death_Data,MATCH($D33,_Death_Country,0),MATCH(J$6,_Death_Day,0))</f>
        <v>167492</v>
      </c>
      <c r="K33">
        <f ca="1">INDEX(_Death_Data,MATCH($D33,_Death_Country,0),MATCH(K$6,_Death_Day,0))</f>
        <v>168972</v>
      </c>
      <c r="L33">
        <f ca="1">INDEX(_Death_Data,MATCH($D33,_Death_Country,0),MATCH(L$6,_Death_Day,0))</f>
        <v>170424</v>
      </c>
      <c r="M33" s="104" t="str">
        <f>D33</f>
        <v>North America</v>
      </c>
      <c r="N33">
        <f ca="1">F33-E33</f>
        <v>1170</v>
      </c>
      <c r="O33">
        <f ca="1">G33-F33</f>
        <v>571</v>
      </c>
      <c r="P33">
        <f ca="1">H33-G33</f>
        <v>902</v>
      </c>
      <c r="Q33">
        <f ca="1">I33-H33</f>
        <v>2007</v>
      </c>
      <c r="R33">
        <f ca="1">J33-I33</f>
        <v>1520</v>
      </c>
      <c r="S33">
        <f ca="1">K33-J33</f>
        <v>1480</v>
      </c>
      <c r="T33">
        <f ca="1">L33-K33</f>
        <v>1452</v>
      </c>
      <c r="U33" t="str">
        <f>C33</f>
        <v>ContNorthAmerica</v>
      </c>
      <c r="V33" s="1">
        <f ca="1">SUM(N33:T33)/7</f>
        <v>1300.2857142857142</v>
      </c>
      <c r="W33">
        <f>VLOOKUP(M33,Countries!$D$5:$F$251,3,FALSE)</f>
        <v>587600000</v>
      </c>
      <c r="X33" s="49">
        <f ca="1">V33/W33*$W$3/(1+V33/W33*$W$3)</f>
        <v>9.7382621469556313E-2</v>
      </c>
    </row>
    <row r="34" spans="3:24" hidden="1" x14ac:dyDescent="0.55000000000000004">
      <c r="C34" t="str">
        <f>VLOOKUP(D34,Countries!$D$5:$E$254,2,FALSE)</f>
        <v>USA</v>
      </c>
      <c r="D34" t="str">
        <f>Infections!$A204</f>
        <v>Florida</v>
      </c>
      <c r="E34">
        <f ca="1">INDEX(_Death_Data,MATCH($D34,_Death_Country,0),MATCH(E$6,_Death_Day,0))</f>
        <v>3366</v>
      </c>
      <c r="F34">
        <f ca="1">INDEX(_Death_Data,MATCH($D34,_Death_Country,0),MATCH(F$6,_Death_Day,0))</f>
        <v>3390</v>
      </c>
      <c r="G34">
        <f ca="1">INDEX(_Death_Data,MATCH($D34,_Death_Country,0),MATCH(G$6,_Death_Day,0))</f>
        <v>3419</v>
      </c>
      <c r="H34">
        <f ca="1">INDEX(_Death_Data,MATCH($D34,_Death_Country,0),MATCH(H$6,_Death_Day,0))</f>
        <v>3447</v>
      </c>
      <c r="I34">
        <f ca="1">INDEX(_Death_Data,MATCH($D34,_Death_Country,0),MATCH(I$6,_Death_Day,0))</f>
        <v>3505</v>
      </c>
      <c r="J34">
        <f ca="1">INDEX(_Death_Data,MATCH($D34,_Death_Country,0),MATCH(J$6,_Death_Day,0))</f>
        <v>3550</v>
      </c>
      <c r="K34">
        <f ca="1">INDEX(_Death_Data,MATCH($D34,_Death_Country,0),MATCH(K$6,_Death_Day,0))</f>
        <v>3617</v>
      </c>
      <c r="L34">
        <f ca="1">INDEX(_Death_Data,MATCH($D34,_Death_Country,0),MATCH(L$6,_Death_Day,0))</f>
        <v>3684</v>
      </c>
      <c r="M34" s="104" t="str">
        <f>D34</f>
        <v>Florida</v>
      </c>
      <c r="N34">
        <f ca="1">F34-E34</f>
        <v>24</v>
      </c>
      <c r="O34">
        <f ca="1">G34-F34</f>
        <v>29</v>
      </c>
      <c r="P34">
        <f ca="1">H34-G34</f>
        <v>28</v>
      </c>
      <c r="Q34">
        <f ca="1">I34-H34</f>
        <v>58</v>
      </c>
      <c r="R34">
        <f ca="1">J34-I34</f>
        <v>45</v>
      </c>
      <c r="S34">
        <f ca="1">K34-J34</f>
        <v>67</v>
      </c>
      <c r="T34">
        <f ca="1">L34-K34</f>
        <v>67</v>
      </c>
      <c r="U34" t="str">
        <f>C34</f>
        <v>USA</v>
      </c>
      <c r="V34" s="1">
        <f ca="1">SUM(N34:T34)/7</f>
        <v>45.428571428571431</v>
      </c>
      <c r="W34">
        <f>VLOOKUP(M34,Countries!$D$5:$F$251,3,FALSE)</f>
        <v>21480000</v>
      </c>
      <c r="X34" s="49">
        <f ca="1">V34/W34*$W$3/(1+V34/W34*$W$3)</f>
        <v>9.3474976760026959E-2</v>
      </c>
    </row>
    <row r="35" spans="3:24" hidden="1" x14ac:dyDescent="0.55000000000000004">
      <c r="C35" t="str">
        <f>VLOOKUP(D35,Countries!$D$5:$E$254,2,FALSE)</f>
        <v>NorthAmerica</v>
      </c>
      <c r="D35" t="str">
        <f>Infections!$A73</f>
        <v>Guatemala</v>
      </c>
      <c r="E35">
        <f ca="1">INDEX(_Death_Data,MATCH($D35,_Death_Country,0),MATCH(E$6,_Death_Day,0))</f>
        <v>672</v>
      </c>
      <c r="F35">
        <f ca="1">INDEX(_Death_Data,MATCH($D35,_Death_Country,0),MATCH(F$6,_Death_Day,0))</f>
        <v>706</v>
      </c>
      <c r="G35">
        <f ca="1">INDEX(_Death_Data,MATCH($D35,_Death_Country,0),MATCH(G$6,_Death_Day,0))</f>
        <v>727</v>
      </c>
      <c r="H35">
        <f ca="1">INDEX(_Death_Data,MATCH($D35,_Death_Country,0),MATCH(H$6,_Death_Day,0))</f>
        <v>746</v>
      </c>
      <c r="I35">
        <f ca="1">INDEX(_Death_Data,MATCH($D35,_Death_Country,0),MATCH(I$6,_Death_Day,0))</f>
        <v>773</v>
      </c>
      <c r="J35">
        <f ca="1">INDEX(_Death_Data,MATCH($D35,_Death_Country,0),MATCH(J$6,_Death_Day,0))</f>
        <v>817</v>
      </c>
      <c r="K35">
        <f ca="1">INDEX(_Death_Data,MATCH($D35,_Death_Country,0),MATCH(K$6,_Death_Day,0))</f>
        <v>843</v>
      </c>
      <c r="L35">
        <f ca="1">INDEX(_Death_Data,MATCH($D35,_Death_Country,0),MATCH(L$6,_Death_Day,0))</f>
        <v>880</v>
      </c>
      <c r="M35" s="104" t="str">
        <f>D35</f>
        <v>Guatemala</v>
      </c>
      <c r="N35">
        <f ca="1">F35-E35</f>
        <v>34</v>
      </c>
      <c r="O35">
        <f ca="1">G35-F35</f>
        <v>21</v>
      </c>
      <c r="P35">
        <f ca="1">H35-G35</f>
        <v>19</v>
      </c>
      <c r="Q35">
        <f ca="1">I35-H35</f>
        <v>27</v>
      </c>
      <c r="R35">
        <f ca="1">J35-I35</f>
        <v>44</v>
      </c>
      <c r="S35">
        <f ca="1">K35-J35</f>
        <v>26</v>
      </c>
      <c r="T35">
        <f ca="1">L35-K35</f>
        <v>37</v>
      </c>
      <c r="U35" t="str">
        <f>C35</f>
        <v>NorthAmerica</v>
      </c>
      <c r="V35" s="1">
        <f ca="1">SUM(N35:T35)/7</f>
        <v>29.714285714285715</v>
      </c>
      <c r="W35">
        <f>VLOOKUP(M35,Countries!$D$5:$F$251,3,FALSE)</f>
        <v>15000000</v>
      </c>
      <c r="X35" s="49">
        <f ca="1">V35/W35*$W$3/(1+V35/W35*$W$3)</f>
        <v>8.8075235273089428E-2</v>
      </c>
    </row>
    <row r="36" spans="3:24" hidden="1" x14ac:dyDescent="0.55000000000000004">
      <c r="C36" t="str">
        <f>VLOOKUP(D36,Countries!$D$5:$E$254,2,FALSE)</f>
        <v>Europe</v>
      </c>
      <c r="D36" t="str">
        <f>Infections!$A164</f>
        <v>Sweden</v>
      </c>
      <c r="E36">
        <f ca="1">INDEX(_Death_Data,MATCH($D36,_Death_Country,0),MATCH(E$6,_Death_Day,0))</f>
        <v>5280</v>
      </c>
      <c r="F36">
        <f ca="1">INDEX(_Death_Data,MATCH($D36,_Death_Country,0),MATCH(F$6,_Death_Day,0))</f>
        <v>5280</v>
      </c>
      <c r="G36">
        <f ca="1">INDEX(_Death_Data,MATCH($D36,_Death_Country,0),MATCH(G$6,_Death_Day,0))</f>
        <v>5280</v>
      </c>
      <c r="H36">
        <f ca="1">INDEX(_Death_Data,MATCH($D36,_Death_Country,0),MATCH(H$6,_Death_Day,0))</f>
        <v>5310</v>
      </c>
      <c r="I36">
        <f ca="1">INDEX(_Death_Data,MATCH($D36,_Death_Country,0),MATCH(I$6,_Death_Day,0))</f>
        <v>5333</v>
      </c>
      <c r="J36">
        <f ca="1">INDEX(_Death_Data,MATCH($D36,_Death_Country,0),MATCH(J$6,_Death_Day,0))</f>
        <v>5370</v>
      </c>
      <c r="K36">
        <f ca="1">INDEX(_Death_Data,MATCH($D36,_Death_Country,0),MATCH(K$6,_Death_Day,0))</f>
        <v>5411</v>
      </c>
      <c r="L36">
        <f ca="1">INDEX(_Death_Data,MATCH($D36,_Death_Country,0),MATCH(L$6,_Death_Day,0))</f>
        <v>5420</v>
      </c>
      <c r="M36" s="104" t="str">
        <f>D36</f>
        <v>Sweden</v>
      </c>
      <c r="N36">
        <f ca="1">F36-E36</f>
        <v>0</v>
      </c>
      <c r="O36">
        <f ca="1">G36-F36</f>
        <v>0</v>
      </c>
      <c r="P36">
        <f ca="1">H36-G36</f>
        <v>30</v>
      </c>
      <c r="Q36">
        <f ca="1">I36-H36</f>
        <v>23</v>
      </c>
      <c r="R36">
        <f ca="1">J36-I36</f>
        <v>37</v>
      </c>
      <c r="S36">
        <f ca="1">K36-J36</f>
        <v>41</v>
      </c>
      <c r="T36">
        <f ca="1">L36-K36</f>
        <v>9</v>
      </c>
      <c r="U36" t="str">
        <f>C36</f>
        <v>Europe</v>
      </c>
      <c r="V36" s="1">
        <f ca="1">SUM(N36:T36)/7</f>
        <v>20</v>
      </c>
      <c r="W36">
        <f>VLOOKUP(M36,Countries!$D$5:$F$251,3,FALSE)</f>
        <v>10330000</v>
      </c>
      <c r="X36" s="49">
        <f ca="1">V36/W36*$W$3/(1+V36/W36*$W$3)</f>
        <v>8.6253398363161524E-2</v>
      </c>
    </row>
    <row r="37" spans="3:24" hidden="1" x14ac:dyDescent="0.55000000000000004">
      <c r="C37" t="str">
        <f>VLOOKUP(D37,Countries!$D$5:$E$254,2,FALSE)</f>
        <v>USA</v>
      </c>
      <c r="D37" t="str">
        <f>Infections!$A214</f>
        <v>Maryland</v>
      </c>
      <c r="E37">
        <f ca="1">INDEX(_Death_Data,MATCH($D37,_Death_Country,0),MATCH(E$6,_Death_Day,0))</f>
        <v>3142</v>
      </c>
      <c r="F37">
        <f ca="1">INDEX(_Death_Data,MATCH($D37,_Death_Country,0),MATCH(F$6,_Death_Day,0))</f>
        <v>3157</v>
      </c>
      <c r="G37">
        <f ca="1">INDEX(_Death_Data,MATCH($D37,_Death_Country,0),MATCH(G$6,_Death_Day,0))</f>
        <v>3168</v>
      </c>
      <c r="H37">
        <f ca="1">INDEX(_Death_Data,MATCH($D37,_Death_Country,0),MATCH(H$6,_Death_Day,0))</f>
        <v>3175</v>
      </c>
      <c r="I37">
        <f ca="1">INDEX(_Death_Data,MATCH($D37,_Death_Country,0),MATCH(I$6,_Death_Day,0))</f>
        <v>3190</v>
      </c>
      <c r="J37">
        <f ca="1">INDEX(_Death_Data,MATCH($D37,_Death_Country,0),MATCH(J$6,_Death_Day,0))</f>
        <v>3205</v>
      </c>
      <c r="K37">
        <f ca="1">INDEX(_Death_Data,MATCH($D37,_Death_Country,0),MATCH(K$6,_Death_Day,0))</f>
        <v>3212</v>
      </c>
      <c r="L37">
        <f ca="1">INDEX(_Death_Data,MATCH($D37,_Death_Country,0),MATCH(L$6,_Death_Day,0))</f>
        <v>3223</v>
      </c>
      <c r="M37" s="104" t="str">
        <f>D37</f>
        <v>Maryland</v>
      </c>
      <c r="N37">
        <f ca="1">F37-E37</f>
        <v>15</v>
      </c>
      <c r="O37">
        <f ca="1">G37-F37</f>
        <v>11</v>
      </c>
      <c r="P37">
        <f ca="1">H37-G37</f>
        <v>7</v>
      </c>
      <c r="Q37">
        <f ca="1">I37-H37</f>
        <v>15</v>
      </c>
      <c r="R37">
        <f ca="1">J37-I37</f>
        <v>15</v>
      </c>
      <c r="S37">
        <f ca="1">K37-J37</f>
        <v>7</v>
      </c>
      <c r="T37">
        <f ca="1">L37-K37</f>
        <v>11</v>
      </c>
      <c r="U37" t="str">
        <f>C37</f>
        <v>USA</v>
      </c>
      <c r="V37" s="1">
        <f ca="1">SUM(N37:T37)/7</f>
        <v>11.571428571428571</v>
      </c>
      <c r="W37">
        <f>VLOOKUP(M37,Countries!$D$5:$F$251,3,FALSE)</f>
        <v>6050000</v>
      </c>
      <c r="X37" s="49">
        <f ca="1">V37/W37*$W$3/(1+V37/W37*$W$3)</f>
        <v>8.5296769541460538E-2</v>
      </c>
    </row>
    <row r="38" spans="3:24" hidden="1" x14ac:dyDescent="0.55000000000000004">
      <c r="C38" t="str">
        <f>VLOOKUP(D38,Countries!$D$5:$E$254,2,FALSE)</f>
        <v>USA</v>
      </c>
      <c r="D38" t="str">
        <f>Infections!$A232</f>
        <v>Pennsylvania</v>
      </c>
      <c r="E38">
        <f ca="1">INDEX(_Death_Data,MATCH($D38,_Death_Country,0),MATCH(E$6,_Death_Day,0))</f>
        <v>6579</v>
      </c>
      <c r="F38">
        <f ca="1">INDEX(_Death_Data,MATCH($D38,_Death_Country,0),MATCH(F$6,_Death_Day,0))</f>
        <v>6603</v>
      </c>
      <c r="G38">
        <f ca="1">INDEX(_Death_Data,MATCH($D38,_Death_Country,0),MATCH(G$6,_Death_Day,0))</f>
        <v>6606</v>
      </c>
      <c r="H38">
        <f ca="1">INDEX(_Death_Data,MATCH($D38,_Death_Country,0),MATCH(H$6,_Death_Day,0))</f>
        <v>6614</v>
      </c>
      <c r="I38">
        <f ca="1">INDEX(_Death_Data,MATCH($D38,_Death_Country,0),MATCH(I$6,_Death_Day,0))</f>
        <v>6649</v>
      </c>
      <c r="J38">
        <f ca="1">INDEX(_Death_Data,MATCH($D38,_Death_Country,0),MATCH(J$6,_Death_Day,0))</f>
        <v>6684</v>
      </c>
      <c r="K38">
        <f ca="1">INDEX(_Death_Data,MATCH($D38,_Death_Country,0),MATCH(K$6,_Death_Day,0))</f>
        <v>6712</v>
      </c>
      <c r="L38">
        <f ca="1">INDEX(_Death_Data,MATCH($D38,_Death_Country,0),MATCH(L$6,_Death_Day,0))</f>
        <v>6746</v>
      </c>
      <c r="M38" s="104" t="str">
        <f>D38</f>
        <v>Pennsylvania</v>
      </c>
      <c r="N38">
        <f ca="1">F38-E38</f>
        <v>24</v>
      </c>
      <c r="O38">
        <f ca="1">G38-F38</f>
        <v>3</v>
      </c>
      <c r="P38">
        <f ca="1">H38-G38</f>
        <v>8</v>
      </c>
      <c r="Q38">
        <f ca="1">I38-H38</f>
        <v>35</v>
      </c>
      <c r="R38">
        <f ca="1">J38-I38</f>
        <v>35</v>
      </c>
      <c r="S38">
        <f ca="1">K38-J38</f>
        <v>28</v>
      </c>
      <c r="T38">
        <f ca="1">L38-K38</f>
        <v>34</v>
      </c>
      <c r="U38" t="str">
        <f>C38</f>
        <v>USA</v>
      </c>
      <c r="V38" s="1">
        <f ca="1">SUM(N38:T38)/7</f>
        <v>23.857142857142858</v>
      </c>
      <c r="W38">
        <f>VLOOKUP(M38,Countries!$D$5:$F$251,3,FALSE)</f>
        <v>12800000</v>
      </c>
      <c r="X38" s="49">
        <f ca="1">V38/W38*$W$3/(1+V38/W38*$W$3)</f>
        <v>8.3302014606719835E-2</v>
      </c>
    </row>
    <row r="39" spans="3:24" x14ac:dyDescent="0.55000000000000004">
      <c r="C39" t="str">
        <f>VLOOKUP(D39,Countries!$D$5:$E$254,2,FALSE)</f>
        <v>Asia</v>
      </c>
      <c r="D39" t="str">
        <f>Infections!$A84</f>
        <v>Iran</v>
      </c>
      <c r="E39">
        <f ca="1">INDEX(_Death_Data,MATCH($D39,_Death_Country,0),MATCH(E$6,_Death_Day,0))</f>
        <v>10239</v>
      </c>
      <c r="F39">
        <f ca="1">INDEX(_Death_Data,MATCH($D39,_Death_Country,0),MATCH(F$6,_Death_Day,0))</f>
        <v>10364</v>
      </c>
      <c r="G39">
        <f ca="1">INDEX(_Death_Data,MATCH($D39,_Death_Country,0),MATCH(G$6,_Death_Day,0))</f>
        <v>10508</v>
      </c>
      <c r="H39">
        <f ca="1">INDEX(_Death_Data,MATCH($D39,_Death_Country,0),MATCH(H$6,_Death_Day,0))</f>
        <v>10670</v>
      </c>
      <c r="I39">
        <f ca="1">INDEX(_Death_Data,MATCH($D39,_Death_Country,0),MATCH(I$6,_Death_Day,0))</f>
        <v>10817</v>
      </c>
      <c r="J39">
        <f ca="1">INDEX(_Death_Data,MATCH($D39,_Death_Country,0),MATCH(J$6,_Death_Day,0))</f>
        <v>10958</v>
      </c>
      <c r="K39">
        <f ca="1">INDEX(_Death_Data,MATCH($D39,_Death_Country,0),MATCH(K$6,_Death_Day,0))</f>
        <v>11106</v>
      </c>
      <c r="L39">
        <f ca="1">INDEX(_Death_Data,MATCH($D39,_Death_Country,0),MATCH(L$6,_Death_Day,0))</f>
        <v>11260</v>
      </c>
      <c r="M39" s="104" t="str">
        <f>D39</f>
        <v>Iran</v>
      </c>
      <c r="N39">
        <f ca="1">F39-E39</f>
        <v>125</v>
      </c>
      <c r="O39">
        <f ca="1">G39-F39</f>
        <v>144</v>
      </c>
      <c r="P39">
        <f ca="1">H39-G39</f>
        <v>162</v>
      </c>
      <c r="Q39">
        <f ca="1">I39-H39</f>
        <v>147</v>
      </c>
      <c r="R39">
        <f ca="1">J39-I39</f>
        <v>141</v>
      </c>
      <c r="S39">
        <f ca="1">K39-J39</f>
        <v>148</v>
      </c>
      <c r="T39">
        <f ca="1">L39-K39</f>
        <v>154</v>
      </c>
      <c r="U39" t="str">
        <f>C39</f>
        <v>Asia</v>
      </c>
      <c r="V39" s="1">
        <f ca="1">SUM(N39:T39)/7</f>
        <v>145.85714285714286</v>
      </c>
      <c r="W39">
        <f>VLOOKUP(M39,Countries!$D$5:$F$251,3,FALSE)</f>
        <v>78900000</v>
      </c>
      <c r="X39" s="49">
        <f ca="1">V39/W39*$W$3/(1+V39/W39*$W$3)</f>
        <v>8.2678578386787452E-2</v>
      </c>
    </row>
    <row r="40" spans="3:24" hidden="1" x14ac:dyDescent="0.55000000000000004">
      <c r="C40" t="str">
        <f>VLOOKUP(D40,Countries!$D$5:$E$254,2,FALSE)</f>
        <v>Asia</v>
      </c>
      <c r="D40" t="str">
        <f>Infections!$A131</f>
        <v>Oman</v>
      </c>
      <c r="E40">
        <f ca="1">INDEX(_Death_Data,MATCH($D40,_Death_Country,0),MATCH(E$6,_Death_Day,0))</f>
        <v>153</v>
      </c>
      <c r="F40">
        <f ca="1">INDEX(_Death_Data,MATCH($D40,_Death_Country,0),MATCH(F$6,_Death_Day,0))</f>
        <v>159</v>
      </c>
      <c r="G40">
        <f ca="1">INDEX(_Death_Data,MATCH($D40,_Death_Country,0),MATCH(G$6,_Death_Day,0))</f>
        <v>163</v>
      </c>
      <c r="H40">
        <f ca="1">INDEX(_Death_Data,MATCH($D40,_Death_Country,0),MATCH(H$6,_Death_Day,0))</f>
        <v>169</v>
      </c>
      <c r="I40">
        <f ca="1">INDEX(_Death_Data,MATCH($D40,_Death_Country,0),MATCH(I$6,_Death_Day,0))</f>
        <v>176</v>
      </c>
      <c r="J40">
        <f ca="1">INDEX(_Death_Data,MATCH($D40,_Death_Country,0),MATCH(J$6,_Death_Day,0))</f>
        <v>185</v>
      </c>
      <c r="K40">
        <f ca="1">INDEX(_Death_Data,MATCH($D40,_Death_Country,0),MATCH(K$6,_Death_Day,0))</f>
        <v>188</v>
      </c>
      <c r="L40">
        <f ca="1">INDEX(_Death_Data,MATCH($D40,_Death_Country,0),MATCH(L$6,_Death_Day,0))</f>
        <v>193</v>
      </c>
      <c r="M40" s="104" t="str">
        <f>D40</f>
        <v>Oman</v>
      </c>
      <c r="N40">
        <f ca="1">F40-E40</f>
        <v>6</v>
      </c>
      <c r="O40">
        <f ca="1">G40-F40</f>
        <v>4</v>
      </c>
      <c r="P40">
        <f ca="1">H40-G40</f>
        <v>6</v>
      </c>
      <c r="Q40">
        <f ca="1">I40-H40</f>
        <v>7</v>
      </c>
      <c r="R40">
        <f ca="1">J40-I40</f>
        <v>9</v>
      </c>
      <c r="S40">
        <f ca="1">K40-J40</f>
        <v>3</v>
      </c>
      <c r="T40">
        <f ca="1">L40-K40</f>
        <v>5</v>
      </c>
      <c r="U40" t="str">
        <f>C40</f>
        <v>Asia</v>
      </c>
      <c r="V40" s="1">
        <f ca="1">SUM(N40:T40)/7</f>
        <v>5.7142857142857144</v>
      </c>
      <c r="W40">
        <f>VLOOKUP(M40,Countries!$D$5:$F$251,3,FALSE)</f>
        <v>3100000</v>
      </c>
      <c r="X40" s="49">
        <f ca="1">V40/W40*$W$3/(1+V40/W40*$W$3)</f>
        <v>8.2460470313821047E-2</v>
      </c>
    </row>
    <row r="41" spans="3:24" hidden="1" x14ac:dyDescent="0.55000000000000004">
      <c r="C41" t="str">
        <f>VLOOKUP(D41,Countries!$D$5:$E$254,2,FALSE)</f>
        <v>USA</v>
      </c>
      <c r="D41" t="str">
        <f>Infections!$A208</f>
        <v>Indiana</v>
      </c>
      <c r="E41">
        <f ca="1">INDEX(_Death_Data,MATCH($D41,_Death_Country,0),MATCH(E$6,_Death_Day,0))</f>
        <v>2595</v>
      </c>
      <c r="F41">
        <f ca="1">INDEX(_Death_Data,MATCH($D41,_Death_Country,0),MATCH(F$6,_Death_Day,0))</f>
        <v>2616</v>
      </c>
      <c r="G41">
        <f ca="1">INDEX(_Death_Data,MATCH($D41,_Death_Country,0),MATCH(G$6,_Death_Day,0))</f>
        <v>2619</v>
      </c>
      <c r="H41">
        <f ca="1">INDEX(_Death_Data,MATCH($D41,_Death_Country,0),MATCH(H$6,_Death_Day,0))</f>
        <v>2624</v>
      </c>
      <c r="I41">
        <f ca="1">INDEX(_Death_Data,MATCH($D41,_Death_Country,0),MATCH(I$6,_Death_Day,0))</f>
        <v>2640</v>
      </c>
      <c r="J41">
        <f ca="1">INDEX(_Death_Data,MATCH($D41,_Death_Country,0),MATCH(J$6,_Death_Day,0))</f>
        <v>2650</v>
      </c>
      <c r="K41">
        <f ca="1">INDEX(_Death_Data,MATCH($D41,_Death_Country,0),MATCH(K$6,_Death_Day,0))</f>
        <v>2662</v>
      </c>
      <c r="L41">
        <f ca="1">INDEX(_Death_Data,MATCH($D41,_Death_Country,0),MATCH(L$6,_Death_Day,0))</f>
        <v>2681</v>
      </c>
      <c r="M41" s="104" t="str">
        <f>D41</f>
        <v>Indiana</v>
      </c>
      <c r="N41">
        <f ca="1">F41-E41</f>
        <v>21</v>
      </c>
      <c r="O41">
        <f ca="1">G41-F41</f>
        <v>3</v>
      </c>
      <c r="P41">
        <f ca="1">H41-G41</f>
        <v>5</v>
      </c>
      <c r="Q41">
        <f ca="1">I41-H41</f>
        <v>16</v>
      </c>
      <c r="R41">
        <f ca="1">J41-I41</f>
        <v>10</v>
      </c>
      <c r="S41">
        <f ca="1">K41-J41</f>
        <v>12</v>
      </c>
      <c r="T41">
        <f ca="1">L41-K41</f>
        <v>19</v>
      </c>
      <c r="U41" t="str">
        <f>C41</f>
        <v>USA</v>
      </c>
      <c r="V41" s="1">
        <f ca="1">SUM(N41:T41)/7</f>
        <v>12.285714285714286</v>
      </c>
      <c r="W41">
        <f>VLOOKUP(M41,Countries!$D$5:$F$251,3,FALSE)</f>
        <v>6730000</v>
      </c>
      <c r="X41" s="49">
        <f ca="1">V41/W41*$W$3/(1+V41/W41*$W$3)</f>
        <v>8.1729137763091514E-2</v>
      </c>
    </row>
    <row r="42" spans="3:24" hidden="1" x14ac:dyDescent="0.55000000000000004">
      <c r="C42" t="str">
        <f>VLOOKUP(D42,Countries!$D$5:$E$254,2,FALSE)</f>
        <v>USA</v>
      </c>
      <c r="D42" t="str">
        <f>Infections!$A203</f>
        <v>District of Columbia</v>
      </c>
      <c r="E42">
        <f ca="1">INDEX(_Death_Data,MATCH($D42,_Death_Country,0),MATCH(E$6,_Death_Day,0))</f>
        <v>546</v>
      </c>
      <c r="F42">
        <f ca="1">INDEX(_Death_Data,MATCH($D42,_Death_Country,0),MATCH(F$6,_Death_Day,0))</f>
        <v>548</v>
      </c>
      <c r="G42">
        <f ca="1">INDEX(_Death_Data,MATCH($D42,_Death_Country,0),MATCH(G$6,_Death_Day,0))</f>
        <v>550</v>
      </c>
      <c r="H42">
        <f ca="1">INDEX(_Death_Data,MATCH($D42,_Death_Country,0),MATCH(H$6,_Death_Day,0))</f>
        <v>551</v>
      </c>
      <c r="I42">
        <f ca="1">INDEX(_Death_Data,MATCH($D42,_Death_Country,0),MATCH(I$6,_Death_Day,0))</f>
        <v>551</v>
      </c>
      <c r="J42">
        <f ca="1">INDEX(_Death_Data,MATCH($D42,_Death_Country,0),MATCH(J$6,_Death_Day,0))</f>
        <v>553</v>
      </c>
      <c r="K42">
        <f ca="1">INDEX(_Death_Data,MATCH($D42,_Death_Country,0),MATCH(K$6,_Death_Day,0))</f>
        <v>554</v>
      </c>
      <c r="L42">
        <f ca="1">INDEX(_Death_Data,MATCH($D42,_Death_Country,0),MATCH(L$6,_Death_Day,0))</f>
        <v>555</v>
      </c>
      <c r="M42" s="104" t="str">
        <f>D42</f>
        <v>District of Columbia</v>
      </c>
      <c r="N42">
        <f ca="1">F42-E42</f>
        <v>2</v>
      </c>
      <c r="O42">
        <f ca="1">G42-F42</f>
        <v>2</v>
      </c>
      <c r="P42">
        <f ca="1">H42-G42</f>
        <v>1</v>
      </c>
      <c r="Q42">
        <f ca="1">I42-H42</f>
        <v>0</v>
      </c>
      <c r="R42">
        <f ca="1">J42-I42</f>
        <v>2</v>
      </c>
      <c r="S42">
        <f ca="1">K42-J42</f>
        <v>1</v>
      </c>
      <c r="T42">
        <f ca="1">L42-K42</f>
        <v>1</v>
      </c>
      <c r="U42" t="str">
        <f>C42</f>
        <v>USA</v>
      </c>
      <c r="V42" s="1">
        <f ca="1">SUM(N42:T42)/7</f>
        <v>1.2857142857142858</v>
      </c>
      <c r="W42">
        <f>VLOOKUP(M42,Countries!$D$5:$F$251,3,FALSE)</f>
        <v>710000</v>
      </c>
      <c r="X42" s="49">
        <f ca="1">V42/W42*$W$3/(1+V42/W42*$W$3)</f>
        <v>8.1126478363943808E-2</v>
      </c>
    </row>
    <row r="43" spans="3:24" hidden="1" x14ac:dyDescent="0.55000000000000004">
      <c r="C43" t="str">
        <f>VLOOKUP(D43,Countries!$D$5:$E$254,2,FALSE)</f>
        <v>USA</v>
      </c>
      <c r="D43" t="str">
        <f>Infections!$A207</f>
        <v>Illinois</v>
      </c>
      <c r="E43">
        <f ca="1">INDEX(_Death_Data,MATCH($D43,_Death_Country,0),MATCH(E$6,_Death_Day,0))</f>
        <v>6847</v>
      </c>
      <c r="F43">
        <f ca="1">INDEX(_Death_Data,MATCH($D43,_Death_Country,0),MATCH(F$6,_Death_Day,0))</f>
        <v>6873</v>
      </c>
      <c r="G43">
        <f ca="1">INDEX(_Death_Data,MATCH($D43,_Death_Country,0),MATCH(G$6,_Death_Day,0))</f>
        <v>6888</v>
      </c>
      <c r="H43">
        <f ca="1">INDEX(_Death_Data,MATCH($D43,_Death_Country,0),MATCH(H$6,_Death_Day,0))</f>
        <v>6902</v>
      </c>
      <c r="I43">
        <f ca="1">INDEX(_Death_Data,MATCH($D43,_Death_Country,0),MATCH(I$6,_Death_Day,0))</f>
        <v>6923</v>
      </c>
      <c r="J43">
        <f ca="1">INDEX(_Death_Data,MATCH($D43,_Death_Country,0),MATCH(J$6,_Death_Day,0))</f>
        <v>6951</v>
      </c>
      <c r="K43">
        <f ca="1">INDEX(_Death_Data,MATCH($D43,_Death_Country,0),MATCH(K$6,_Death_Day,0))</f>
        <v>6987</v>
      </c>
      <c r="L43">
        <f ca="1">INDEX(_Death_Data,MATCH($D43,_Death_Country,0),MATCH(L$6,_Death_Day,0))</f>
        <v>7005</v>
      </c>
      <c r="M43" s="104" t="str">
        <f>D43</f>
        <v>Illinois</v>
      </c>
      <c r="N43">
        <f ca="1">F43-E43</f>
        <v>26</v>
      </c>
      <c r="O43">
        <f ca="1">G43-F43</f>
        <v>15</v>
      </c>
      <c r="P43">
        <f ca="1">H43-G43</f>
        <v>14</v>
      </c>
      <c r="Q43">
        <f ca="1">I43-H43</f>
        <v>21</v>
      </c>
      <c r="R43">
        <f ca="1">J43-I43</f>
        <v>28</v>
      </c>
      <c r="S43">
        <f ca="1">K43-J43</f>
        <v>36</v>
      </c>
      <c r="T43">
        <f ca="1">L43-K43</f>
        <v>18</v>
      </c>
      <c r="U43" t="str">
        <f>C43</f>
        <v>USA</v>
      </c>
      <c r="V43" s="1">
        <f ca="1">SUM(N43:T43)/7</f>
        <v>22.571428571428573</v>
      </c>
      <c r="W43">
        <f>VLOOKUP(M43,Countries!$D$5:$F$251,3,FALSE)</f>
        <v>12670000</v>
      </c>
      <c r="X43" s="49">
        <f ca="1">V43/W43*$W$3/(1+V43/W43*$W$3)</f>
        <v>7.9915481687450052E-2</v>
      </c>
    </row>
    <row r="44" spans="3:24" x14ac:dyDescent="0.55000000000000004">
      <c r="C44" t="str">
        <f>VLOOKUP(D44,Countries!$D$5:$E$254,2,FALSE)</f>
        <v>NorthAmerica</v>
      </c>
      <c r="D44" t="str">
        <f>Infections!$A180</f>
        <v>US</v>
      </c>
      <c r="E44">
        <f ca="1">INDEX(_Death_Data,MATCH($D44,_Death_Country,0),MATCH(E$6,_Death_Day,0))</f>
        <v>125631</v>
      </c>
      <c r="F44">
        <f ca="1">INDEX(_Death_Data,MATCH($D44,_Death_Country,0),MATCH(F$6,_Death_Day,0))</f>
        <v>126120</v>
      </c>
      <c r="G44">
        <f ca="1">INDEX(_Death_Data,MATCH($D44,_Death_Country,0),MATCH(G$6,_Death_Day,0))</f>
        <v>126360</v>
      </c>
      <c r="H44">
        <f ca="1">INDEX(_Death_Data,MATCH($D44,_Death_Country,0),MATCH(H$6,_Death_Day,0))</f>
        <v>126711</v>
      </c>
      <c r="I44">
        <f ca="1">INDEX(_Death_Data,MATCH($D44,_Death_Country,0),MATCH(I$6,_Death_Day,0))</f>
        <v>127432</v>
      </c>
      <c r="J44">
        <f ca="1">INDEX(_Death_Data,MATCH($D44,_Death_Country,0),MATCH(J$6,_Death_Day,0))</f>
        <v>128105</v>
      </c>
      <c r="K44">
        <f ca="1">INDEX(_Death_Data,MATCH($D44,_Death_Country,0),MATCH(K$6,_Death_Day,0))</f>
        <v>128803</v>
      </c>
      <c r="L44">
        <f ca="1">INDEX(_Death_Data,MATCH($D44,_Death_Country,0),MATCH(L$6,_Death_Day,0))</f>
        <v>129434</v>
      </c>
      <c r="M44" s="104" t="str">
        <f>D44</f>
        <v>US</v>
      </c>
      <c r="N44">
        <f ca="1">F44-E44</f>
        <v>489</v>
      </c>
      <c r="O44">
        <f ca="1">G44-F44</f>
        <v>240</v>
      </c>
      <c r="P44">
        <f ca="1">H44-G44</f>
        <v>351</v>
      </c>
      <c r="Q44">
        <f ca="1">I44-H44</f>
        <v>721</v>
      </c>
      <c r="R44">
        <f ca="1">J44-I44</f>
        <v>673</v>
      </c>
      <c r="S44">
        <f ca="1">K44-J44</f>
        <v>698</v>
      </c>
      <c r="T44">
        <f ca="1">L44-K44</f>
        <v>631</v>
      </c>
      <c r="U44" t="str">
        <f>C44</f>
        <v>NorthAmerica</v>
      </c>
      <c r="V44" s="1">
        <f ca="1">SUM(N44:T44)/7</f>
        <v>543.28571428571433</v>
      </c>
      <c r="W44">
        <f>VLOOKUP(M44,Countries!$D$5:$F$251,3,FALSE)</f>
        <v>313900000</v>
      </c>
      <c r="X44" s="49">
        <f ca="1">V44/W44*$W$3/(1+V44/W44*$W$3)</f>
        <v>7.7817060153614545E-2</v>
      </c>
    </row>
    <row r="45" spans="3:24" hidden="1" x14ac:dyDescent="0.55000000000000004">
      <c r="C45" t="str">
        <f>VLOOKUP(D45,Countries!$D$5:$E$254,2,FALSE)</f>
        <v>Africa</v>
      </c>
      <c r="D45" t="str">
        <f>Infections!$A158</f>
        <v>South Africa</v>
      </c>
      <c r="E45">
        <f ca="1">INDEX(_Death_Data,MATCH($D45,_Death_Country,0),MATCH(E$6,_Death_Day,0))</f>
        <v>2340</v>
      </c>
      <c r="F45">
        <f ca="1">INDEX(_Death_Data,MATCH($D45,_Death_Country,0),MATCH(F$6,_Death_Day,0))</f>
        <v>2413</v>
      </c>
      <c r="G45">
        <f ca="1">INDEX(_Death_Data,MATCH($D45,_Death_Country,0),MATCH(G$6,_Death_Day,0))</f>
        <v>2456</v>
      </c>
      <c r="H45">
        <f ca="1">INDEX(_Death_Data,MATCH($D45,_Death_Country,0),MATCH(H$6,_Death_Day,0))</f>
        <v>2529</v>
      </c>
      <c r="I45">
        <f ca="1">INDEX(_Death_Data,MATCH($D45,_Death_Country,0),MATCH(I$6,_Death_Day,0))</f>
        <v>2657</v>
      </c>
      <c r="J45">
        <f ca="1">INDEX(_Death_Data,MATCH($D45,_Death_Country,0),MATCH(J$6,_Death_Day,0))</f>
        <v>2749</v>
      </c>
      <c r="K45">
        <f ca="1">INDEX(_Death_Data,MATCH($D45,_Death_Country,0),MATCH(K$6,_Death_Day,0))</f>
        <v>2844</v>
      </c>
      <c r="L45">
        <f ca="1">INDEX(_Death_Data,MATCH($D45,_Death_Country,0),MATCH(L$6,_Death_Day,0))</f>
        <v>2952</v>
      </c>
      <c r="M45" s="104" t="str">
        <f>D45</f>
        <v>South Africa</v>
      </c>
      <c r="N45">
        <f ca="1">F45-E45</f>
        <v>73</v>
      </c>
      <c r="O45">
        <f ca="1">G45-F45</f>
        <v>43</v>
      </c>
      <c r="P45">
        <f ca="1">H45-G45</f>
        <v>73</v>
      </c>
      <c r="Q45">
        <f ca="1">I45-H45</f>
        <v>128</v>
      </c>
      <c r="R45">
        <f ca="1">J45-I45</f>
        <v>92</v>
      </c>
      <c r="S45">
        <f ca="1">K45-J45</f>
        <v>95</v>
      </c>
      <c r="T45">
        <f ca="1">L45-K45</f>
        <v>108</v>
      </c>
      <c r="U45" t="str">
        <f>C45</f>
        <v>Africa</v>
      </c>
      <c r="V45" s="1">
        <f ca="1">SUM(N45:T45)/7</f>
        <v>87.428571428571431</v>
      </c>
      <c r="W45">
        <f>VLOOKUP(M45,Countries!$D$5:$F$251,3,FALSE)</f>
        <v>51100000</v>
      </c>
      <c r="X45" s="49">
        <f ca="1">V45/W45*$W$3/(1+V45/W45*$W$3)</f>
        <v>7.6994145588461516E-2</v>
      </c>
    </row>
    <row r="46" spans="3:24" hidden="1" x14ac:dyDescent="0.55000000000000004">
      <c r="C46" t="str">
        <f>VLOOKUP(D46,Countries!$D$5:$E$254,2,FALSE)</f>
        <v>Asia</v>
      </c>
      <c r="D46" t="str">
        <f>Infections!$A149</f>
        <v>Saudi Arabia</v>
      </c>
      <c r="E46">
        <f ca="1">INDEX(_Death_Data,MATCH($D46,_Death_Country,0),MATCH(E$6,_Death_Day,0))</f>
        <v>1474</v>
      </c>
      <c r="F46">
        <f ca="1">INDEX(_Death_Data,MATCH($D46,_Death_Country,0),MATCH(F$6,_Death_Day,0))</f>
        <v>1511</v>
      </c>
      <c r="G46">
        <f ca="1">INDEX(_Death_Data,MATCH($D46,_Death_Country,0),MATCH(G$6,_Death_Day,0))</f>
        <v>1551</v>
      </c>
      <c r="H46">
        <f ca="1">INDEX(_Death_Data,MATCH($D46,_Death_Country,0),MATCH(H$6,_Death_Day,0))</f>
        <v>1599</v>
      </c>
      <c r="I46">
        <f ca="1">INDEX(_Death_Data,MATCH($D46,_Death_Country,0),MATCH(I$6,_Death_Day,0))</f>
        <v>1649</v>
      </c>
      <c r="J46">
        <f ca="1">INDEX(_Death_Data,MATCH($D46,_Death_Country,0),MATCH(J$6,_Death_Day,0))</f>
        <v>1698</v>
      </c>
      <c r="K46">
        <f ca="1">INDEX(_Death_Data,MATCH($D46,_Death_Country,0),MATCH(K$6,_Death_Day,0))</f>
        <v>1752</v>
      </c>
      <c r="L46">
        <f ca="1">INDEX(_Death_Data,MATCH($D46,_Death_Country,0),MATCH(L$6,_Death_Day,0))</f>
        <v>1802</v>
      </c>
      <c r="M46" s="104" t="str">
        <f>D46</f>
        <v>Saudi Arabia</v>
      </c>
      <c r="N46">
        <f ca="1">F46-E46</f>
        <v>37</v>
      </c>
      <c r="O46">
        <f ca="1">G46-F46</f>
        <v>40</v>
      </c>
      <c r="P46">
        <f ca="1">H46-G46</f>
        <v>48</v>
      </c>
      <c r="Q46">
        <f ca="1">I46-H46</f>
        <v>50</v>
      </c>
      <c r="R46">
        <f ca="1">J46-I46</f>
        <v>49</v>
      </c>
      <c r="S46">
        <f ca="1">K46-J46</f>
        <v>54</v>
      </c>
      <c r="T46">
        <f ca="1">L46-K46</f>
        <v>50</v>
      </c>
      <c r="U46" t="str">
        <f>C46</f>
        <v>Asia</v>
      </c>
      <c r="V46" s="1">
        <f ca="1">SUM(N46:T46)/7</f>
        <v>46.857142857142854</v>
      </c>
      <c r="W46">
        <f>VLOOKUP(M46,Countries!$D$5:$F$251,3,FALSE)</f>
        <v>28700000</v>
      </c>
      <c r="X46" s="49">
        <f ca="1">V46/W46*$W$3/(1+V46/W46*$W$3)</f>
        <v>7.3731263958279433E-2</v>
      </c>
    </row>
    <row r="47" spans="3:24" x14ac:dyDescent="0.55000000000000004">
      <c r="C47" t="str">
        <f>VLOOKUP(D47,Countries!$D$5:$E$254,2,FALSE)</f>
        <v>Europe</v>
      </c>
      <c r="D47" t="str">
        <f>Infections!$A178</f>
        <v>United Kingdom</v>
      </c>
      <c r="E47">
        <f ca="1">INDEX(_Death_Data,MATCH($D47,_Death_Country,0),MATCH(E$6,_Death_Day,0))</f>
        <v>43498</v>
      </c>
      <c r="F47">
        <f ca="1">INDEX(_Death_Data,MATCH($D47,_Death_Country,0),MATCH(F$6,_Death_Day,0))</f>
        <v>43598</v>
      </c>
      <c r="G47">
        <f ca="1">INDEX(_Death_Data,MATCH($D47,_Death_Country,0),MATCH(G$6,_Death_Day,0))</f>
        <v>43634</v>
      </c>
      <c r="H47">
        <f ca="1">INDEX(_Death_Data,MATCH($D47,_Death_Country,0),MATCH(H$6,_Death_Day,0))</f>
        <v>43659</v>
      </c>
      <c r="I47">
        <f ca="1">INDEX(_Death_Data,MATCH($D47,_Death_Country,0),MATCH(I$6,_Death_Day,0))</f>
        <v>43815</v>
      </c>
      <c r="J47">
        <f ca="1">INDEX(_Death_Data,MATCH($D47,_Death_Country,0),MATCH(J$6,_Death_Day,0))</f>
        <v>43991</v>
      </c>
      <c r="K47">
        <f ca="1">INDEX(_Death_Data,MATCH($D47,_Death_Country,0),MATCH(K$6,_Death_Day,0))</f>
        <v>44080</v>
      </c>
      <c r="L47">
        <f ca="1">INDEX(_Death_Data,MATCH($D47,_Death_Country,0),MATCH(L$6,_Death_Day,0))</f>
        <v>44216</v>
      </c>
      <c r="M47" s="104" t="str">
        <f>D47</f>
        <v>United Kingdom</v>
      </c>
      <c r="N47">
        <f ca="1">F47-E47</f>
        <v>100</v>
      </c>
      <c r="O47">
        <f ca="1">G47-F47</f>
        <v>36</v>
      </c>
      <c r="P47">
        <f ca="1">H47-G47</f>
        <v>25</v>
      </c>
      <c r="Q47">
        <f ca="1">I47-H47</f>
        <v>156</v>
      </c>
      <c r="R47">
        <f ca="1">J47-I47</f>
        <v>176</v>
      </c>
      <c r="S47">
        <f ca="1">K47-J47</f>
        <v>89</v>
      </c>
      <c r="T47">
        <f ca="1">L47-K47</f>
        <v>136</v>
      </c>
      <c r="U47" t="str">
        <f>C47</f>
        <v>Europe</v>
      </c>
      <c r="V47" s="1">
        <f ca="1">SUM(N47:T47)/7</f>
        <v>102.57142857142857</v>
      </c>
      <c r="W47">
        <f>VLOOKUP(M47,Countries!$D$5:$F$251,3,FALSE)</f>
        <v>63200000</v>
      </c>
      <c r="X47" s="49">
        <f ca="1">V47/W47*$W$3/(1+V47/W47*$W$3)</f>
        <v>7.3325855398396533E-2</v>
      </c>
    </row>
    <row r="48" spans="3:24" hidden="1" x14ac:dyDescent="0.55000000000000004">
      <c r="C48" t="str">
        <f>VLOOKUP(D48,Countries!$D$5:$E$254,2,FALSE)</f>
        <v>USA</v>
      </c>
      <c r="D48" t="str">
        <f>Infections!$A199</f>
        <v>California</v>
      </c>
      <c r="E48">
        <f ca="1">INDEX(_Death_Data,MATCH($D48,_Death_Country,0),MATCH(E$6,_Death_Day,0))</f>
        <v>5868</v>
      </c>
      <c r="F48">
        <f ca="1">INDEX(_Death_Data,MATCH($D48,_Death_Country,0),MATCH(F$6,_Death_Day,0))</f>
        <v>5899</v>
      </c>
      <c r="G48">
        <f ca="1">INDEX(_Death_Data,MATCH($D48,_Death_Country,0),MATCH(G$6,_Death_Day,0))</f>
        <v>5932</v>
      </c>
      <c r="H48">
        <f ca="1">INDEX(_Death_Data,MATCH($D48,_Death_Country,0),MATCH(H$6,_Death_Day,0))</f>
        <v>5983</v>
      </c>
      <c r="I48">
        <f ca="1">INDEX(_Death_Data,MATCH($D48,_Death_Country,0),MATCH(I$6,_Death_Day,0))</f>
        <v>6082</v>
      </c>
      <c r="J48">
        <f ca="1">INDEX(_Death_Data,MATCH($D48,_Death_Country,0),MATCH(J$6,_Death_Day,0))</f>
        <v>6169</v>
      </c>
      <c r="K48">
        <f ca="1">INDEX(_Death_Data,MATCH($D48,_Death_Country,0),MATCH(K$6,_Death_Day,0))</f>
        <v>6265</v>
      </c>
      <c r="L48">
        <f ca="1">INDEX(_Death_Data,MATCH($D48,_Death_Country,0),MATCH(L$6,_Death_Day,0))</f>
        <v>6315</v>
      </c>
      <c r="M48" s="104" t="str">
        <f>D48</f>
        <v>California</v>
      </c>
      <c r="N48">
        <f ca="1">F48-E48</f>
        <v>31</v>
      </c>
      <c r="O48">
        <f ca="1">G48-F48</f>
        <v>33</v>
      </c>
      <c r="P48">
        <f ca="1">H48-G48</f>
        <v>51</v>
      </c>
      <c r="Q48">
        <f ca="1">I48-H48</f>
        <v>99</v>
      </c>
      <c r="R48">
        <f ca="1">J48-I48</f>
        <v>87</v>
      </c>
      <c r="S48">
        <f ca="1">K48-J48</f>
        <v>96</v>
      </c>
      <c r="T48">
        <f ca="1">L48-K48</f>
        <v>50</v>
      </c>
      <c r="U48" t="str">
        <f>C48</f>
        <v>USA</v>
      </c>
      <c r="V48" s="1">
        <f ca="1">SUM(N48:T48)/7</f>
        <v>63.857142857142854</v>
      </c>
      <c r="W48">
        <f>VLOOKUP(M48,Countries!$D$5:$F$251,3,FALSE)</f>
        <v>39510000</v>
      </c>
      <c r="X48" s="49">
        <f ca="1">V48/W48*$W$3/(1+V48/W48*$W$3)</f>
        <v>7.3043655732474483E-2</v>
      </c>
    </row>
    <row r="49" spans="3:24" hidden="1" x14ac:dyDescent="0.55000000000000004">
      <c r="C49" t="str">
        <f>VLOOKUP(D49,Countries!$D$5:$E$254,2,FALSE)</f>
        <v>USA</v>
      </c>
      <c r="D49" t="str">
        <f>Infections!$A226</f>
        <v>New York</v>
      </c>
      <c r="E49">
        <f ca="1">INDEX(_Death_Data,MATCH($D49,_Death_Country,0),MATCH(E$6,_Death_Day,0))</f>
        <v>31921</v>
      </c>
      <c r="F49">
        <f ca="1">INDEX(_Death_Data,MATCH($D49,_Death_Country,0),MATCH(F$6,_Death_Day,0))</f>
        <v>31938</v>
      </c>
      <c r="G49">
        <f ca="1">INDEX(_Death_Data,MATCH($D49,_Death_Country,0),MATCH(G$6,_Death_Day,0))</f>
        <v>31943</v>
      </c>
      <c r="H49">
        <f ca="1">INDEX(_Death_Data,MATCH($D49,_Death_Country,0),MATCH(H$6,_Death_Day,0))</f>
        <v>31961</v>
      </c>
      <c r="I49">
        <f ca="1">INDEX(_Death_Data,MATCH($D49,_Death_Country,0),MATCH(I$6,_Death_Day,0))</f>
        <v>32032</v>
      </c>
      <c r="J49">
        <f ca="1">INDEX(_Death_Data,MATCH($D49,_Death_Country,0),MATCH(J$6,_Death_Day,0))</f>
        <v>32043</v>
      </c>
      <c r="K49">
        <f ca="1">INDEX(_Death_Data,MATCH($D49,_Death_Country,0),MATCH(K$6,_Death_Day,0))</f>
        <v>32064</v>
      </c>
      <c r="L49">
        <f ca="1">INDEX(_Death_Data,MATCH($D49,_Death_Country,0),MATCH(L$6,_Death_Day,0))</f>
        <v>32137</v>
      </c>
      <c r="M49" s="104" t="str">
        <f>D49</f>
        <v>New York</v>
      </c>
      <c r="N49">
        <f ca="1">F49-E49</f>
        <v>17</v>
      </c>
      <c r="O49">
        <f ca="1">G49-F49</f>
        <v>5</v>
      </c>
      <c r="P49">
        <f ca="1">H49-G49</f>
        <v>18</v>
      </c>
      <c r="Q49">
        <f ca="1">I49-H49</f>
        <v>71</v>
      </c>
      <c r="R49">
        <f ca="1">J49-I49</f>
        <v>11</v>
      </c>
      <c r="S49">
        <f ca="1">K49-J49</f>
        <v>21</v>
      </c>
      <c r="T49">
        <f ca="1">L49-K49</f>
        <v>73</v>
      </c>
      <c r="U49" t="str">
        <f>C49</f>
        <v>USA</v>
      </c>
      <c r="V49" s="1">
        <f ca="1">SUM(N49:T49)/7</f>
        <v>30.857142857142858</v>
      </c>
      <c r="W49">
        <f>VLOOKUP(M49,Countries!$D$5:$F$251,3,FALSE)</f>
        <v>19450000</v>
      </c>
      <c r="X49" s="49">
        <f ca="1">V49/W49*$W$3/(1+V49/W49*$W$3)</f>
        <v>7.1796008975856238E-2</v>
      </c>
    </row>
    <row r="50" spans="3:24" hidden="1" x14ac:dyDescent="0.55000000000000004">
      <c r="C50" t="str">
        <f>VLOOKUP(D50,Countries!$D$5:$E$254,2,FALSE)</f>
        <v>SouthAmerica</v>
      </c>
      <c r="D50" t="str">
        <f>Infections!$A57</f>
        <v>El Salvador</v>
      </c>
      <c r="E50">
        <f ca="1">INDEX(_Death_Data,MATCH($D50,_Death_Country,0),MATCH(E$6,_Death_Day,0))</f>
        <v>133</v>
      </c>
      <c r="F50">
        <f ca="1">INDEX(_Death_Data,MATCH($D50,_Death_Country,0),MATCH(F$6,_Death_Day,0))</f>
        <v>143</v>
      </c>
      <c r="G50">
        <f ca="1">INDEX(_Death_Data,MATCH($D50,_Death_Country,0),MATCH(G$6,_Death_Day,0))</f>
        <v>152</v>
      </c>
      <c r="H50">
        <f ca="1">INDEX(_Death_Data,MATCH($D50,_Death_Country,0),MATCH(H$6,_Death_Day,0))</f>
        <v>164</v>
      </c>
      <c r="I50">
        <f ca="1">INDEX(_Death_Data,MATCH($D50,_Death_Country,0),MATCH(I$6,_Death_Day,0))</f>
        <v>174</v>
      </c>
      <c r="J50">
        <f ca="1">INDEX(_Death_Data,MATCH($D50,_Death_Country,0),MATCH(J$6,_Death_Day,0))</f>
        <v>182</v>
      </c>
      <c r="K50">
        <f ca="1">INDEX(_Death_Data,MATCH($D50,_Death_Country,0),MATCH(K$6,_Death_Day,0))</f>
        <v>191</v>
      </c>
      <c r="L50">
        <f ca="1">INDEX(_Death_Data,MATCH($D50,_Death_Country,0),MATCH(L$6,_Death_Day,0))</f>
        <v>202</v>
      </c>
      <c r="M50" s="104" t="str">
        <f>D50</f>
        <v>El Salvador</v>
      </c>
      <c r="N50">
        <f ca="1">F50-E50</f>
        <v>10</v>
      </c>
      <c r="O50">
        <f ca="1">G50-F50</f>
        <v>9</v>
      </c>
      <c r="P50">
        <f ca="1">H50-G50</f>
        <v>12</v>
      </c>
      <c r="Q50">
        <f ca="1">I50-H50</f>
        <v>10</v>
      </c>
      <c r="R50">
        <f ca="1">J50-I50</f>
        <v>8</v>
      </c>
      <c r="S50">
        <f ca="1">K50-J50</f>
        <v>9</v>
      </c>
      <c r="T50">
        <f ca="1">L50-K50</f>
        <v>11</v>
      </c>
      <c r="U50" t="str">
        <f>C50</f>
        <v>SouthAmerica</v>
      </c>
      <c r="V50" s="1">
        <f ca="1">SUM(N50:T50)/7</f>
        <v>9.8571428571428577</v>
      </c>
      <c r="W50">
        <f>VLOOKUP(M50,Countries!$D$5:$F$251,3,FALSE)</f>
        <v>6300000</v>
      </c>
      <c r="X50" s="49">
        <f ca="1">V50/W50*$W$3/(1+V50/W50*$W$3)</f>
        <v>7.0876871347929943E-2</v>
      </c>
    </row>
    <row r="51" spans="3:24" hidden="1" x14ac:dyDescent="0.55000000000000004">
      <c r="C51" t="str">
        <f>VLOOKUP(D51,Countries!$D$5:$E$254,2,FALSE)</f>
        <v>USA</v>
      </c>
      <c r="D51" t="str">
        <f>Infections!$A198</f>
        <v>Arkansas</v>
      </c>
      <c r="E51">
        <f ca="1">INDEX(_Death_Data,MATCH($D51,_Death_Country,0),MATCH(E$6,_Death_Day,0))</f>
        <v>249</v>
      </c>
      <c r="F51">
        <f ca="1">INDEX(_Death_Data,MATCH($D51,_Death_Country,0),MATCH(F$6,_Death_Day,0))</f>
        <v>259</v>
      </c>
      <c r="G51">
        <f ca="1">INDEX(_Death_Data,MATCH($D51,_Death_Country,0),MATCH(G$6,_Death_Day,0))</f>
        <v>264</v>
      </c>
      <c r="H51">
        <f ca="1">INDEX(_Death_Data,MATCH($D51,_Death_Country,0),MATCH(H$6,_Death_Day,0))</f>
        <v>265</v>
      </c>
      <c r="I51">
        <f ca="1">INDEX(_Death_Data,MATCH($D51,_Death_Country,0),MATCH(I$6,_Death_Day,0))</f>
        <v>270</v>
      </c>
      <c r="J51">
        <f ca="1">INDEX(_Death_Data,MATCH($D51,_Death_Country,0),MATCH(J$6,_Death_Day,0))</f>
        <v>277</v>
      </c>
      <c r="K51">
        <f ca="1">INDEX(_Death_Data,MATCH($D51,_Death_Country,0),MATCH(K$6,_Death_Day,0))</f>
        <v>279</v>
      </c>
      <c r="L51">
        <f ca="1">INDEX(_Death_Data,MATCH($D51,_Death_Country,0),MATCH(L$6,_Death_Day,0))</f>
        <v>281</v>
      </c>
      <c r="M51" s="104" t="str">
        <f>D51</f>
        <v>Arkansas</v>
      </c>
      <c r="N51">
        <f ca="1">F51-E51</f>
        <v>10</v>
      </c>
      <c r="O51">
        <f ca="1">G51-F51</f>
        <v>5</v>
      </c>
      <c r="P51">
        <f ca="1">H51-G51</f>
        <v>1</v>
      </c>
      <c r="Q51">
        <f ca="1">I51-H51</f>
        <v>5</v>
      </c>
      <c r="R51">
        <f ca="1">J51-I51</f>
        <v>7</v>
      </c>
      <c r="S51">
        <f ca="1">K51-J51</f>
        <v>2</v>
      </c>
      <c r="T51">
        <f ca="1">L51-K51</f>
        <v>2</v>
      </c>
      <c r="U51" t="str">
        <f>C51</f>
        <v>USA</v>
      </c>
      <c r="V51" s="1">
        <f ca="1">SUM(N51:T51)/7</f>
        <v>4.5714285714285712</v>
      </c>
      <c r="W51">
        <f>VLOOKUP(M51,Countries!$D$5:$F$251,3,FALSE)</f>
        <v>3020000</v>
      </c>
      <c r="X51" s="49">
        <f ca="1">V51/W51*$W$3/(1+V51/W51*$W$3)</f>
        <v>6.872926760027262E-2</v>
      </c>
    </row>
    <row r="52" spans="3:24" hidden="1" x14ac:dyDescent="0.55000000000000004">
      <c r="C52" t="str">
        <f>VLOOKUP(D52,Countries!$D$5:$E$254,2,FALSE)</f>
        <v>USA</v>
      </c>
      <c r="D52" t="str">
        <f>Infections!$A225</f>
        <v>New Mexico</v>
      </c>
      <c r="E52">
        <f ca="1">INDEX(_Death_Data,MATCH($D52,_Death_Country,0),MATCH(E$6,_Death_Day,0))</f>
        <v>489</v>
      </c>
      <c r="F52">
        <f ca="1">INDEX(_Death_Data,MATCH($D52,_Death_Country,0),MATCH(F$6,_Death_Day,0))</f>
        <v>491</v>
      </c>
      <c r="G52">
        <f ca="1">INDEX(_Death_Data,MATCH($D52,_Death_Country,0),MATCH(G$6,_Death_Day,0))</f>
        <v>492</v>
      </c>
      <c r="H52">
        <f ca="1">INDEX(_Death_Data,MATCH($D52,_Death_Country,0),MATCH(H$6,_Death_Day,0))</f>
        <v>493</v>
      </c>
      <c r="I52">
        <f ca="1">INDEX(_Death_Data,MATCH($D52,_Death_Country,0),MATCH(I$6,_Death_Day,0))</f>
        <v>497</v>
      </c>
      <c r="J52">
        <f ca="1">INDEX(_Death_Data,MATCH($D52,_Death_Country,0),MATCH(J$6,_Death_Day,0))</f>
        <v>500</v>
      </c>
      <c r="K52">
        <f ca="1">INDEX(_Death_Data,MATCH($D52,_Death_Country,0),MATCH(K$6,_Death_Day,0))</f>
        <v>503</v>
      </c>
      <c r="L52">
        <f ca="1">INDEX(_Death_Data,MATCH($D52,_Death_Country,0),MATCH(L$6,_Death_Day,0))</f>
        <v>511</v>
      </c>
      <c r="M52" s="104" t="str">
        <f>D52</f>
        <v>New Mexico</v>
      </c>
      <c r="N52">
        <f ca="1">F52-E52</f>
        <v>2</v>
      </c>
      <c r="O52">
        <f ca="1">G52-F52</f>
        <v>1</v>
      </c>
      <c r="P52">
        <f ca="1">H52-G52</f>
        <v>1</v>
      </c>
      <c r="Q52">
        <f ca="1">I52-H52</f>
        <v>4</v>
      </c>
      <c r="R52">
        <f ca="1">J52-I52</f>
        <v>3</v>
      </c>
      <c r="S52">
        <f ca="1">K52-J52</f>
        <v>3</v>
      </c>
      <c r="T52">
        <f ca="1">L52-K52</f>
        <v>8</v>
      </c>
      <c r="U52" t="str">
        <f>C52</f>
        <v>USA</v>
      </c>
      <c r="V52" s="1">
        <f ca="1">SUM(N52:T52)/7</f>
        <v>3.1428571428571428</v>
      </c>
      <c r="W52">
        <f>VLOOKUP(M52,Countries!$D$5:$F$251,3,FALSE)</f>
        <v>2100000</v>
      </c>
      <c r="X52" s="49">
        <f ca="1">V52/W52*$W$3/(1+V52/W52*$W$3)</f>
        <v>6.80048321475486E-2</v>
      </c>
    </row>
    <row r="53" spans="3:24" hidden="1" x14ac:dyDescent="0.55000000000000004">
      <c r="C53" t="str">
        <f>VLOOKUP(D53,Countries!$D$5:$E$254,2,FALSE)</f>
        <v>USA</v>
      </c>
      <c r="D53" t="str">
        <f>Infections!$A235</f>
        <v>South Dakota</v>
      </c>
      <c r="E53">
        <f ca="1">INDEX(_Death_Data,MATCH($D53,_Death_Country,0),MATCH(E$6,_Death_Day,0))</f>
        <v>88</v>
      </c>
      <c r="F53">
        <f ca="1">INDEX(_Death_Data,MATCH($D53,_Death_Country,0),MATCH(F$6,_Death_Day,0))</f>
        <v>91</v>
      </c>
      <c r="G53">
        <f ca="1">INDEX(_Death_Data,MATCH($D53,_Death_Country,0),MATCH(G$6,_Death_Day,0))</f>
        <v>91</v>
      </c>
      <c r="H53">
        <f ca="1">INDEX(_Death_Data,MATCH($D53,_Death_Country,0),MATCH(H$6,_Death_Day,0))</f>
        <v>91</v>
      </c>
      <c r="I53">
        <f ca="1">INDEX(_Death_Data,MATCH($D53,_Death_Country,0),MATCH(I$6,_Death_Day,0))</f>
        <v>91</v>
      </c>
      <c r="J53">
        <f ca="1">INDEX(_Death_Data,MATCH($D53,_Death_Country,0),MATCH(J$6,_Death_Day,0))</f>
        <v>93</v>
      </c>
      <c r="K53">
        <f ca="1">INDEX(_Death_Data,MATCH($D53,_Death_Country,0),MATCH(K$6,_Death_Day,0))</f>
        <v>97</v>
      </c>
      <c r="L53">
        <f ca="1">INDEX(_Death_Data,MATCH($D53,_Death_Country,0),MATCH(L$6,_Death_Day,0))</f>
        <v>97</v>
      </c>
      <c r="M53" s="104" t="str">
        <f>D53</f>
        <v>South Dakota</v>
      </c>
      <c r="N53">
        <f ca="1">F53-E53</f>
        <v>3</v>
      </c>
      <c r="O53">
        <f ca="1">G53-F53</f>
        <v>0</v>
      </c>
      <c r="P53">
        <f ca="1">H53-G53</f>
        <v>0</v>
      </c>
      <c r="Q53">
        <f ca="1">I53-H53</f>
        <v>0</v>
      </c>
      <c r="R53">
        <f ca="1">J53-I53</f>
        <v>2</v>
      </c>
      <c r="S53">
        <f ca="1">K53-J53</f>
        <v>4</v>
      </c>
      <c r="T53">
        <f ca="1">L53-K53</f>
        <v>0</v>
      </c>
      <c r="U53" t="str">
        <f>C53</f>
        <v>USA</v>
      </c>
      <c r="V53" s="1">
        <f ca="1">SUM(N53:T53)/7</f>
        <v>1.2857142857142858</v>
      </c>
      <c r="W53">
        <f>VLOOKUP(M53,Countries!$D$5:$F$251,3,FALSE)</f>
        <v>880000</v>
      </c>
      <c r="X53" s="49">
        <f ca="1">V53/W53*$W$3/(1+V53/W53*$W$3)</f>
        <v>6.6496460986355838E-2</v>
      </c>
    </row>
    <row r="54" spans="3:24" hidden="1" x14ac:dyDescent="0.55000000000000004">
      <c r="C54" t="str">
        <f>VLOOKUP(D54,Countries!$D$5:$E$254,2,FALSE)</f>
        <v>USA</v>
      </c>
      <c r="D54" t="str">
        <f>Infections!$A217</f>
        <v>Minnesota</v>
      </c>
      <c r="E54">
        <f ca="1">INDEX(_Death_Data,MATCH($D54,_Death_Country,0),MATCH(E$6,_Death_Day,0))</f>
        <v>1446</v>
      </c>
      <c r="F54">
        <f ca="1">INDEX(_Death_Data,MATCH($D54,_Death_Country,0),MATCH(F$6,_Death_Day,0))</f>
        <v>1452</v>
      </c>
      <c r="G54">
        <f ca="1">INDEX(_Death_Data,MATCH($D54,_Death_Country,0),MATCH(G$6,_Death_Day,0))</f>
        <v>1460</v>
      </c>
      <c r="H54">
        <f ca="1">INDEX(_Death_Data,MATCH($D54,_Death_Country,0),MATCH(H$6,_Death_Day,0))</f>
        <v>1470</v>
      </c>
      <c r="I54">
        <f ca="1">INDEX(_Death_Data,MATCH($D54,_Death_Country,0),MATCH(I$6,_Death_Day,0))</f>
        <v>1476</v>
      </c>
      <c r="J54">
        <f ca="1">INDEX(_Death_Data,MATCH($D54,_Death_Country,0),MATCH(J$6,_Death_Day,0))</f>
        <v>1482</v>
      </c>
      <c r="K54">
        <f ca="1">INDEX(_Death_Data,MATCH($D54,_Death_Country,0),MATCH(K$6,_Death_Day,0))</f>
        <v>1495</v>
      </c>
      <c r="L54">
        <f ca="1">INDEX(_Death_Data,MATCH($D54,_Death_Country,0),MATCH(L$6,_Death_Day,0))</f>
        <v>1503</v>
      </c>
      <c r="M54" s="104" t="str">
        <f>D54</f>
        <v>Minnesota</v>
      </c>
      <c r="N54">
        <f ca="1">F54-E54</f>
        <v>6</v>
      </c>
      <c r="O54">
        <f ca="1">G54-F54</f>
        <v>8</v>
      </c>
      <c r="P54">
        <f ca="1">H54-G54</f>
        <v>10</v>
      </c>
      <c r="Q54">
        <f ca="1">I54-H54</f>
        <v>6</v>
      </c>
      <c r="R54">
        <f ca="1">J54-I54</f>
        <v>6</v>
      </c>
      <c r="S54">
        <f ca="1">K54-J54</f>
        <v>13</v>
      </c>
      <c r="T54">
        <f ca="1">L54-K54</f>
        <v>8</v>
      </c>
      <c r="U54" t="str">
        <f>C54</f>
        <v>USA</v>
      </c>
      <c r="V54" s="1">
        <f ca="1">SUM(N54:T54)/7</f>
        <v>8.1428571428571423</v>
      </c>
      <c r="W54">
        <f>VLOOKUP(M54,Countries!$D$5:$F$251,3,FALSE)</f>
        <v>5640000</v>
      </c>
      <c r="X54" s="49">
        <f ca="1">V54/W54*$W$3/(1+V54/W54*$W$3)</f>
        <v>6.576214052093235E-2</v>
      </c>
    </row>
    <row r="55" spans="3:24" hidden="1" x14ac:dyDescent="0.55000000000000004">
      <c r="C55" t="str">
        <f>VLOOKUP(D55,Countries!$D$5:$E$254,2,FALSE)</f>
        <v>Europe</v>
      </c>
      <c r="D55" t="str">
        <f>Infections!$A95</f>
        <v>Kosovo</v>
      </c>
      <c r="E55">
        <f ca="1">INDEX(_Death_Data,MATCH($D55,_Death_Country,0),MATCH(E$6,_Death_Day,0))</f>
        <v>37</v>
      </c>
      <c r="F55">
        <f ca="1">INDEX(_Death_Data,MATCH($D55,_Death_Country,0),MATCH(F$6,_Death_Day,0))</f>
        <v>37</v>
      </c>
      <c r="G55">
        <f ca="1">INDEX(_Death_Data,MATCH($D55,_Death_Country,0),MATCH(G$6,_Death_Day,0))</f>
        <v>37</v>
      </c>
      <c r="H55">
        <f ca="1">INDEX(_Death_Data,MATCH($D55,_Death_Country,0),MATCH(H$6,_Death_Day,0))</f>
        <v>49</v>
      </c>
      <c r="I55">
        <f ca="1">INDEX(_Death_Data,MATCH($D55,_Death_Country,0),MATCH(I$6,_Death_Day,0))</f>
        <v>51</v>
      </c>
      <c r="J55">
        <f ca="1">INDEX(_Death_Data,MATCH($D55,_Death_Country,0),MATCH(J$6,_Death_Day,0))</f>
        <v>54</v>
      </c>
      <c r="K55">
        <f ca="1">INDEX(_Death_Data,MATCH($D55,_Death_Country,0),MATCH(K$6,_Death_Day,0))</f>
        <v>55</v>
      </c>
      <c r="L55">
        <f ca="1">INDEX(_Death_Data,MATCH($D55,_Death_Country,0),MATCH(L$6,_Death_Day,0))</f>
        <v>55</v>
      </c>
      <c r="M55" s="104" t="str">
        <f>D55</f>
        <v>Kosovo</v>
      </c>
      <c r="N55">
        <f ca="1">F55-E55</f>
        <v>0</v>
      </c>
      <c r="O55">
        <f ca="1">G55-F55</f>
        <v>0</v>
      </c>
      <c r="P55">
        <f ca="1">H55-G55</f>
        <v>12</v>
      </c>
      <c r="Q55">
        <f ca="1">I55-H55</f>
        <v>2</v>
      </c>
      <c r="R55">
        <f ca="1">J55-I55</f>
        <v>3</v>
      </c>
      <c r="S55">
        <f ca="1">K55-J55</f>
        <v>1</v>
      </c>
      <c r="T55">
        <f ca="1">L55-K55</f>
        <v>0</v>
      </c>
      <c r="U55" t="str">
        <f>C55</f>
        <v>Europe</v>
      </c>
      <c r="V55" s="1">
        <f ca="1">SUM(N55:T55)/7</f>
        <v>2.5714285714285716</v>
      </c>
      <c r="W55">
        <f>VLOOKUP(M55,Countries!$D$5:$F$251,3,FALSE)</f>
        <v>1800000</v>
      </c>
      <c r="X55" s="49">
        <f ca="1">V55/W55*$W$3/(1+V55/W55*$W$3)</f>
        <v>6.5114982206078906E-2</v>
      </c>
    </row>
    <row r="56" spans="3:24" hidden="1" x14ac:dyDescent="0.55000000000000004">
      <c r="C56" t="str">
        <f>VLOOKUP(D56,Countries!$D$5:$E$254,2,FALSE)</f>
        <v>USA</v>
      </c>
      <c r="D56" t="str">
        <f>Infections!$A229</f>
        <v>Ohio</v>
      </c>
      <c r="E56">
        <f ca="1">INDEX(_Death_Data,MATCH($D56,_Death_Country,0),MATCH(E$6,_Death_Day,0))</f>
        <v>2788</v>
      </c>
      <c r="F56">
        <f ca="1">INDEX(_Death_Data,MATCH($D56,_Death_Country,0),MATCH(F$6,_Death_Day,0))</f>
        <v>2804</v>
      </c>
      <c r="G56">
        <f ca="1">INDEX(_Death_Data,MATCH($D56,_Death_Country,0),MATCH(G$6,_Death_Day,0))</f>
        <v>2807</v>
      </c>
      <c r="H56">
        <f ca="1">INDEX(_Death_Data,MATCH($D56,_Death_Country,0),MATCH(H$6,_Death_Day,0))</f>
        <v>2818</v>
      </c>
      <c r="I56">
        <f ca="1">INDEX(_Death_Data,MATCH($D56,_Death_Country,0),MATCH(I$6,_Death_Day,0))</f>
        <v>2863</v>
      </c>
      <c r="J56">
        <f ca="1">INDEX(_Death_Data,MATCH($D56,_Death_Country,0),MATCH(J$6,_Death_Day,0))</f>
        <v>2876</v>
      </c>
      <c r="K56">
        <f ca="1">INDEX(_Death_Data,MATCH($D56,_Death_Country,0),MATCH(K$6,_Death_Day,0))</f>
        <v>2903</v>
      </c>
      <c r="L56">
        <f ca="1">INDEX(_Death_Data,MATCH($D56,_Death_Country,0),MATCH(L$6,_Death_Day,0))</f>
        <v>2903</v>
      </c>
      <c r="M56" s="104" t="str">
        <f>D56</f>
        <v>Ohio</v>
      </c>
      <c r="N56">
        <f ca="1">F56-E56</f>
        <v>16</v>
      </c>
      <c r="O56">
        <f ca="1">G56-F56</f>
        <v>3</v>
      </c>
      <c r="P56">
        <f ca="1">H56-G56</f>
        <v>11</v>
      </c>
      <c r="Q56">
        <f ca="1">I56-H56</f>
        <v>45</v>
      </c>
      <c r="R56">
        <f ca="1">J56-I56</f>
        <v>13</v>
      </c>
      <c r="S56">
        <f ca="1">K56-J56</f>
        <v>27</v>
      </c>
      <c r="T56">
        <f ca="1">L56-K56</f>
        <v>0</v>
      </c>
      <c r="U56" t="str">
        <f>C56</f>
        <v>USA</v>
      </c>
      <c r="V56" s="1">
        <f ca="1">SUM(N56:T56)/7</f>
        <v>16.428571428571427</v>
      </c>
      <c r="W56">
        <f>VLOOKUP(M56,Countries!$D$5:$F$251,3,FALSE)</f>
        <v>11690000</v>
      </c>
      <c r="X56" s="49">
        <f ca="1">V56/W56*$W$3/(1+V56/W56*$W$3)</f>
        <v>6.4124519597167709E-2</v>
      </c>
    </row>
    <row r="57" spans="3:24" hidden="1" x14ac:dyDescent="0.55000000000000004">
      <c r="C57" t="str">
        <f>VLOOKUP(D57,Countries!$D$5:$E$254,2,FALSE)</f>
        <v>USA</v>
      </c>
      <c r="D57" t="str">
        <f>Infections!$A222</f>
        <v>Nevada</v>
      </c>
      <c r="E57">
        <f ca="1">INDEX(_Death_Data,MATCH($D57,_Death_Country,0),MATCH(E$6,_Death_Day,0))</f>
        <v>498</v>
      </c>
      <c r="F57">
        <f ca="1">INDEX(_Death_Data,MATCH($D57,_Death_Country,0),MATCH(F$6,_Death_Day,0))</f>
        <v>500</v>
      </c>
      <c r="G57">
        <f ca="1">INDEX(_Death_Data,MATCH($D57,_Death_Country,0),MATCH(G$6,_Death_Day,0))</f>
        <v>500</v>
      </c>
      <c r="H57">
        <f ca="1">INDEX(_Death_Data,MATCH($D57,_Death_Country,0),MATCH(H$6,_Death_Day,0))</f>
        <v>504</v>
      </c>
      <c r="I57">
        <f ca="1">INDEX(_Death_Data,MATCH($D57,_Death_Country,0),MATCH(I$6,_Death_Day,0))</f>
        <v>507</v>
      </c>
      <c r="J57">
        <f ca="1">INDEX(_Death_Data,MATCH($D57,_Death_Country,0),MATCH(J$6,_Death_Day,0))</f>
        <v>511</v>
      </c>
      <c r="K57">
        <f ca="1">INDEX(_Death_Data,MATCH($D57,_Death_Country,0),MATCH(K$6,_Death_Day,0))</f>
        <v>525</v>
      </c>
      <c r="L57">
        <f ca="1">INDEX(_Death_Data,MATCH($D57,_Death_Country,0),MATCH(L$6,_Death_Day,0))</f>
        <v>528</v>
      </c>
      <c r="M57" s="104" t="str">
        <f>D57</f>
        <v>Nevada</v>
      </c>
      <c r="N57">
        <f ca="1">F57-E57</f>
        <v>2</v>
      </c>
      <c r="O57">
        <f ca="1">G57-F57</f>
        <v>0</v>
      </c>
      <c r="P57">
        <f ca="1">H57-G57</f>
        <v>4</v>
      </c>
      <c r="Q57">
        <f ca="1">I57-H57</f>
        <v>3</v>
      </c>
      <c r="R57">
        <f ca="1">J57-I57</f>
        <v>4</v>
      </c>
      <c r="S57">
        <f ca="1">K57-J57</f>
        <v>14</v>
      </c>
      <c r="T57">
        <f ca="1">L57-K57</f>
        <v>3</v>
      </c>
      <c r="U57" t="str">
        <f>C57</f>
        <v>USA</v>
      </c>
      <c r="V57" s="1">
        <f ca="1">SUM(N57:T57)/7</f>
        <v>4.2857142857142856</v>
      </c>
      <c r="W57">
        <f>VLOOKUP(M57,Countries!$D$5:$F$251,3,FALSE)</f>
        <v>3080000</v>
      </c>
      <c r="X57" s="49">
        <f ca="1">V57/W57*$W$3/(1+V57/W57*$W$3)</f>
        <v>6.3531134062128458E-2</v>
      </c>
    </row>
    <row r="58" spans="3:24" hidden="1" x14ac:dyDescent="0.55000000000000004">
      <c r="C58" t="str">
        <f>VLOOKUP(D58,Countries!$D$5:$E$254,2,FALSE)</f>
        <v>USA</v>
      </c>
      <c r="D58" t="str">
        <f>Infections!$A221</f>
        <v>Nebraska</v>
      </c>
      <c r="E58">
        <f ca="1">INDEX(_Death_Data,MATCH($D58,_Death_Country,0),MATCH(E$6,_Death_Day,0))</f>
        <v>266</v>
      </c>
      <c r="F58">
        <f ca="1">INDEX(_Death_Data,MATCH($D58,_Death_Country,0),MATCH(F$6,_Death_Day,0))</f>
        <v>267</v>
      </c>
      <c r="G58">
        <f ca="1">INDEX(_Death_Data,MATCH($D58,_Death_Country,0),MATCH(G$6,_Death_Day,0))</f>
        <v>267</v>
      </c>
      <c r="H58">
        <f ca="1">INDEX(_Death_Data,MATCH($D58,_Death_Country,0),MATCH(H$6,_Death_Day,0))</f>
        <v>269</v>
      </c>
      <c r="I58">
        <f ca="1">INDEX(_Death_Data,MATCH($D58,_Death_Country,0),MATCH(I$6,_Death_Day,0))</f>
        <v>274</v>
      </c>
      <c r="J58">
        <f ca="1">INDEX(_Death_Data,MATCH($D58,_Death_Country,0),MATCH(J$6,_Death_Day,0))</f>
        <v>276</v>
      </c>
      <c r="K58">
        <f ca="1">INDEX(_Death_Data,MATCH($D58,_Death_Country,0),MATCH(K$6,_Death_Day,0))</f>
        <v>282</v>
      </c>
      <c r="L58">
        <f ca="1">INDEX(_Death_Data,MATCH($D58,_Death_Country,0),MATCH(L$6,_Death_Day,0))</f>
        <v>284</v>
      </c>
      <c r="M58" s="104" t="str">
        <f>D58</f>
        <v>Nebraska</v>
      </c>
      <c r="N58">
        <f ca="1">F58-E58</f>
        <v>1</v>
      </c>
      <c r="O58">
        <f ca="1">G58-F58</f>
        <v>0</v>
      </c>
      <c r="P58">
        <f ca="1">H58-G58</f>
        <v>2</v>
      </c>
      <c r="Q58">
        <f ca="1">I58-H58</f>
        <v>5</v>
      </c>
      <c r="R58">
        <f ca="1">J58-I58</f>
        <v>2</v>
      </c>
      <c r="S58">
        <f ca="1">K58-J58</f>
        <v>6</v>
      </c>
      <c r="T58">
        <f ca="1">L58-K58</f>
        <v>2</v>
      </c>
      <c r="U58" t="str">
        <f>C58</f>
        <v>USA</v>
      </c>
      <c r="V58" s="1">
        <f ca="1">SUM(N58:T58)/7</f>
        <v>2.5714285714285716</v>
      </c>
      <c r="W58">
        <f>VLOOKUP(M58,Countries!$D$5:$F$251,3,FALSE)</f>
        <v>1930000</v>
      </c>
      <c r="X58" s="49">
        <f ca="1">V58/W58*$W$3/(1+V58/W58*$W$3)</f>
        <v>6.0996528702322798E-2</v>
      </c>
    </row>
    <row r="59" spans="3:24" hidden="1" x14ac:dyDescent="0.55000000000000004">
      <c r="C59" t="str">
        <f>VLOOKUP(D59,Countries!$D$5:$E$254,2,FALSE)</f>
        <v>Europe</v>
      </c>
      <c r="D59" t="str">
        <f>Infections!$A33</f>
        <v>Cabo Verde</v>
      </c>
      <c r="E59">
        <f ca="1">INDEX(_Death_Data,MATCH($D59,_Death_Country,0),MATCH(E$6,_Death_Day,0))</f>
        <v>10</v>
      </c>
      <c r="F59">
        <f ca="1">INDEX(_Death_Data,MATCH($D59,_Death_Country,0),MATCH(F$6,_Death_Day,0))</f>
        <v>12</v>
      </c>
      <c r="G59">
        <f ca="1">INDEX(_Death_Data,MATCH($D59,_Death_Country,0),MATCH(G$6,_Death_Day,0))</f>
        <v>12</v>
      </c>
      <c r="H59">
        <f ca="1">INDEX(_Death_Data,MATCH($D59,_Death_Country,0),MATCH(H$6,_Death_Day,0))</f>
        <v>12</v>
      </c>
      <c r="I59">
        <f ca="1">INDEX(_Death_Data,MATCH($D59,_Death_Country,0),MATCH(I$6,_Death_Day,0))</f>
        <v>15</v>
      </c>
      <c r="J59">
        <f ca="1">INDEX(_Death_Data,MATCH($D59,_Death_Country,0),MATCH(J$6,_Death_Day,0))</f>
        <v>15</v>
      </c>
      <c r="K59">
        <f ca="1">INDEX(_Death_Data,MATCH($D59,_Death_Country,0),MATCH(K$6,_Death_Day,0))</f>
        <v>15</v>
      </c>
      <c r="L59">
        <f ca="1">INDEX(_Death_Data,MATCH($D59,_Death_Country,0),MATCH(L$6,_Death_Day,0))</f>
        <v>15</v>
      </c>
      <c r="M59" s="104" t="str">
        <f>D59</f>
        <v>Cabo Verde</v>
      </c>
      <c r="N59">
        <f ca="1">F59-E59</f>
        <v>2</v>
      </c>
      <c r="O59">
        <f ca="1">G59-F59</f>
        <v>0</v>
      </c>
      <c r="P59">
        <f ca="1">H59-G59</f>
        <v>0</v>
      </c>
      <c r="Q59">
        <f ca="1">I59-H59</f>
        <v>3</v>
      </c>
      <c r="R59">
        <f ca="1">J59-I59</f>
        <v>0</v>
      </c>
      <c r="S59">
        <f ca="1">K59-J59</f>
        <v>0</v>
      </c>
      <c r="T59">
        <f ca="1">L59-K59</f>
        <v>0</v>
      </c>
      <c r="U59" t="str">
        <f>C59</f>
        <v>Europe</v>
      </c>
      <c r="V59" s="1">
        <f ca="1">SUM(N59:T59)/7</f>
        <v>0.7142857142857143</v>
      </c>
      <c r="W59">
        <f>VLOOKUP(M59,Countries!$D$5:$F$251,3,FALSE)</f>
        <v>544000</v>
      </c>
      <c r="X59" s="49">
        <f ca="1">V59/W59*$W$3/(1+V59/W59*$W$3)</f>
        <v>6.0165198454814536E-2</v>
      </c>
    </row>
    <row r="60" spans="3:24" hidden="1" x14ac:dyDescent="0.55000000000000004">
      <c r="C60" t="str">
        <f>VLOOKUP(D60,Countries!$D$5:$E$254,2,FALSE)</f>
        <v>USA</v>
      </c>
      <c r="D60" t="str">
        <f>Infections!$A237</f>
        <v>Texas</v>
      </c>
      <c r="E60">
        <f ca="1">INDEX(_Death_Data,MATCH($D60,_Death_Country,0),MATCH(E$6,_Death_Day,0))</f>
        <v>2354</v>
      </c>
      <c r="F60">
        <f ca="1">INDEX(_Death_Data,MATCH($D60,_Death_Country,0),MATCH(F$6,_Death_Day,0))</f>
        <v>2388</v>
      </c>
      <c r="G60">
        <f ca="1">INDEX(_Death_Data,MATCH($D60,_Death_Country,0),MATCH(G$6,_Death_Day,0))</f>
        <v>2402</v>
      </c>
      <c r="H60">
        <f ca="1">INDEX(_Death_Data,MATCH($D60,_Death_Country,0),MATCH(H$6,_Death_Day,0))</f>
        <v>2416</v>
      </c>
      <c r="I60">
        <f ca="1">INDEX(_Death_Data,MATCH($D60,_Death_Country,0),MATCH(I$6,_Death_Day,0))</f>
        <v>2455</v>
      </c>
      <c r="J60">
        <f ca="1">INDEX(_Death_Data,MATCH($D60,_Death_Country,0),MATCH(J$6,_Death_Day,0))</f>
        <v>2503</v>
      </c>
      <c r="K60">
        <f ca="1">INDEX(_Death_Data,MATCH($D60,_Death_Country,0),MATCH(K$6,_Death_Day,0))</f>
        <v>2542</v>
      </c>
      <c r="L60">
        <f ca="1">INDEX(_Death_Data,MATCH($D60,_Death_Country,0),MATCH(L$6,_Death_Day,0))</f>
        <v>2592</v>
      </c>
      <c r="M60" s="104" t="str">
        <f>D60</f>
        <v>Texas</v>
      </c>
      <c r="N60">
        <f ca="1">F60-E60</f>
        <v>34</v>
      </c>
      <c r="O60">
        <f ca="1">G60-F60</f>
        <v>14</v>
      </c>
      <c r="P60">
        <f ca="1">H60-G60</f>
        <v>14</v>
      </c>
      <c r="Q60">
        <f ca="1">I60-H60</f>
        <v>39</v>
      </c>
      <c r="R60">
        <f ca="1">J60-I60</f>
        <v>48</v>
      </c>
      <c r="S60">
        <f ca="1">K60-J60</f>
        <v>39</v>
      </c>
      <c r="T60">
        <f ca="1">L60-K60</f>
        <v>50</v>
      </c>
      <c r="U60" t="str">
        <f>C60</f>
        <v>USA</v>
      </c>
      <c r="V60" s="1">
        <f ca="1">SUM(N60:T60)/7</f>
        <v>34</v>
      </c>
      <c r="W60">
        <f>VLOOKUP(M60,Countries!$D$5:$F$251,3,FALSE)</f>
        <v>29000000</v>
      </c>
      <c r="X60" s="49">
        <f ca="1">V60/W60*$W$3/(1+V60/W60*$W$3)</f>
        <v>5.4070508187339217E-2</v>
      </c>
    </row>
    <row r="61" spans="3:24" hidden="1" x14ac:dyDescent="0.55000000000000004">
      <c r="C61" t="str">
        <f>VLOOKUP(D61,Countries!$D$5:$E$254,2,FALSE)</f>
        <v>USA</v>
      </c>
      <c r="D61" t="str">
        <f>Infections!$A236</f>
        <v>Tennessee</v>
      </c>
      <c r="E61">
        <f ca="1">INDEX(_Death_Data,MATCH($D61,_Death_Country,0),MATCH(E$6,_Death_Day,0))</f>
        <v>577</v>
      </c>
      <c r="F61">
        <f ca="1">INDEX(_Death_Data,MATCH($D61,_Death_Country,0),MATCH(F$6,_Death_Day,0))</f>
        <v>584</v>
      </c>
      <c r="G61">
        <f ca="1">INDEX(_Death_Data,MATCH($D61,_Death_Country,0),MATCH(G$6,_Death_Day,0))</f>
        <v>584</v>
      </c>
      <c r="H61">
        <f ca="1">INDEX(_Death_Data,MATCH($D61,_Death_Country,0),MATCH(H$6,_Death_Day,0))</f>
        <v>592</v>
      </c>
      <c r="I61">
        <f ca="1">INDEX(_Death_Data,MATCH($D61,_Death_Country,0),MATCH(I$6,_Death_Day,0))</f>
        <v>604</v>
      </c>
      <c r="J61">
        <f ca="1">INDEX(_Death_Data,MATCH($D61,_Death_Country,0),MATCH(J$6,_Death_Day,0))</f>
        <v>609</v>
      </c>
      <c r="K61">
        <f ca="1">INDEX(_Death_Data,MATCH($D61,_Death_Country,0),MATCH(K$6,_Death_Day,0))</f>
        <v>620</v>
      </c>
      <c r="L61">
        <f ca="1">INDEX(_Death_Data,MATCH($D61,_Death_Country,0),MATCH(L$6,_Death_Day,0))</f>
        <v>633</v>
      </c>
      <c r="M61" s="104" t="str">
        <f>D61</f>
        <v>Tennessee</v>
      </c>
      <c r="N61">
        <f ca="1">F61-E61</f>
        <v>7</v>
      </c>
      <c r="O61">
        <f ca="1">G61-F61</f>
        <v>0</v>
      </c>
      <c r="P61">
        <f ca="1">H61-G61</f>
        <v>8</v>
      </c>
      <c r="Q61">
        <f ca="1">I61-H61</f>
        <v>12</v>
      </c>
      <c r="R61">
        <f ca="1">J61-I61</f>
        <v>5</v>
      </c>
      <c r="S61">
        <f ca="1">K61-J61</f>
        <v>11</v>
      </c>
      <c r="T61">
        <f ca="1">L61-K61</f>
        <v>13</v>
      </c>
      <c r="U61" t="str">
        <f>C61</f>
        <v>USA</v>
      </c>
      <c r="V61" s="1">
        <f ca="1">SUM(N61:T61)/7</f>
        <v>8</v>
      </c>
      <c r="W61">
        <f>VLOOKUP(M61,Countries!$D$5:$F$251,3,FALSE)</f>
        <v>6830000</v>
      </c>
      <c r="X61" s="49">
        <f ca="1">V61/W61*$W$3/(1+V61/W61*$W$3)</f>
        <v>5.4022050294546139E-2</v>
      </c>
    </row>
    <row r="62" spans="3:24" hidden="1" x14ac:dyDescent="0.55000000000000004">
      <c r="C62" t="str">
        <f>VLOOKUP(D62,Countries!$D$5:$E$254,2,FALSE)</f>
        <v>USA</v>
      </c>
      <c r="D62" t="str">
        <f>Infections!$A216</f>
        <v>Michigan</v>
      </c>
      <c r="E62">
        <f ca="1">INDEX(_Death_Data,MATCH($D62,_Death_Country,0),MATCH(E$6,_Death_Day,0))</f>
        <v>6134</v>
      </c>
      <c r="F62">
        <f ca="1">INDEX(_Death_Data,MATCH($D62,_Death_Country,0),MATCH(F$6,_Death_Day,0))</f>
        <v>6153</v>
      </c>
      <c r="G62">
        <f ca="1">INDEX(_Death_Data,MATCH($D62,_Death_Country,0),MATCH(G$6,_Death_Day,0))</f>
        <v>6157</v>
      </c>
      <c r="H62">
        <f ca="1">INDEX(_Death_Data,MATCH($D62,_Death_Country,0),MATCH(H$6,_Death_Day,0))</f>
        <v>6161</v>
      </c>
      <c r="I62">
        <f ca="1">INDEX(_Death_Data,MATCH($D62,_Death_Country,0),MATCH(I$6,_Death_Day,0))</f>
        <v>6193</v>
      </c>
      <c r="J62">
        <f ca="1">INDEX(_Death_Data,MATCH($D62,_Death_Country,0),MATCH(J$6,_Death_Day,0))</f>
        <v>6198</v>
      </c>
      <c r="K62">
        <f ca="1">INDEX(_Death_Data,MATCH($D62,_Death_Country,0),MATCH(K$6,_Death_Day,0))</f>
        <v>6212</v>
      </c>
      <c r="L62">
        <f ca="1">INDEX(_Death_Data,MATCH($D62,_Death_Country,0),MATCH(L$6,_Death_Day,0))</f>
        <v>6215</v>
      </c>
      <c r="M62" s="104" t="str">
        <f>D62</f>
        <v>Michigan</v>
      </c>
      <c r="N62">
        <f ca="1">F62-E62</f>
        <v>19</v>
      </c>
      <c r="O62">
        <f ca="1">G62-F62</f>
        <v>4</v>
      </c>
      <c r="P62">
        <f ca="1">H62-G62</f>
        <v>4</v>
      </c>
      <c r="Q62">
        <f ca="1">I62-H62</f>
        <v>32</v>
      </c>
      <c r="R62">
        <f ca="1">J62-I62</f>
        <v>5</v>
      </c>
      <c r="S62">
        <f ca="1">K62-J62</f>
        <v>14</v>
      </c>
      <c r="T62">
        <f ca="1">L62-K62</f>
        <v>3</v>
      </c>
      <c r="U62" t="str">
        <f>C62</f>
        <v>USA</v>
      </c>
      <c r="V62" s="1">
        <f ca="1">SUM(N62:T62)/7</f>
        <v>11.571428571428571</v>
      </c>
      <c r="W62">
        <f>VLOOKUP(M62,Countries!$D$5:$F$251,3,FALSE)</f>
        <v>9990000</v>
      </c>
      <c r="X62" s="49">
        <f ca="1">V62/W62*$W$3/(1+V62/W62*$W$3)</f>
        <v>5.3454439467724442E-2</v>
      </c>
    </row>
    <row r="63" spans="3:24" hidden="1" x14ac:dyDescent="0.55000000000000004">
      <c r="C63" t="str">
        <f>VLOOKUP(D63,Countries!$D$5:$E$254,2,FALSE)</f>
        <v>USA</v>
      </c>
      <c r="D63" t="str">
        <f>Infections!$A223</f>
        <v>New Hampshire</v>
      </c>
      <c r="E63">
        <f ca="1">INDEX(_Death_Data,MATCH($D63,_Death_Country,0),MATCH(E$6,_Death_Day,0))</f>
        <v>365</v>
      </c>
      <c r="F63">
        <f ca="1">INDEX(_Death_Data,MATCH($D63,_Death_Country,0),MATCH(F$6,_Death_Day,0))</f>
        <v>367</v>
      </c>
      <c r="G63">
        <f ca="1">INDEX(_Death_Data,MATCH($D63,_Death_Country,0),MATCH(G$6,_Death_Day,0))</f>
        <v>367</v>
      </c>
      <c r="H63">
        <f ca="1">INDEX(_Death_Data,MATCH($D63,_Death_Country,0),MATCH(H$6,_Death_Day,0))</f>
        <v>367</v>
      </c>
      <c r="I63">
        <f ca="1">INDEX(_Death_Data,MATCH($D63,_Death_Country,0),MATCH(I$6,_Death_Day,0))</f>
        <v>371</v>
      </c>
      <c r="J63">
        <f ca="1">INDEX(_Death_Data,MATCH($D63,_Death_Country,0),MATCH(J$6,_Death_Day,0))</f>
        <v>373</v>
      </c>
      <c r="K63">
        <f ca="1">INDEX(_Death_Data,MATCH($D63,_Death_Country,0),MATCH(K$6,_Death_Day,0))</f>
        <v>375</v>
      </c>
      <c r="L63">
        <f ca="1">INDEX(_Death_Data,MATCH($D63,_Death_Country,0),MATCH(L$6,_Death_Day,0))</f>
        <v>376</v>
      </c>
      <c r="M63" s="104" t="str">
        <f>D63</f>
        <v>New Hampshire</v>
      </c>
      <c r="N63">
        <f ca="1">F63-E63</f>
        <v>2</v>
      </c>
      <c r="O63">
        <f ca="1">G63-F63</f>
        <v>0</v>
      </c>
      <c r="P63">
        <f ca="1">H63-G63</f>
        <v>0</v>
      </c>
      <c r="Q63">
        <f ca="1">I63-H63</f>
        <v>4</v>
      </c>
      <c r="R63">
        <f ca="1">J63-I63</f>
        <v>2</v>
      </c>
      <c r="S63">
        <f ca="1">K63-J63</f>
        <v>2</v>
      </c>
      <c r="T63">
        <f ca="1">L63-K63</f>
        <v>1</v>
      </c>
      <c r="U63" t="str">
        <f>C63</f>
        <v>USA</v>
      </c>
      <c r="V63" s="1">
        <f ca="1">SUM(N63:T63)/7</f>
        <v>1.5714285714285714</v>
      </c>
      <c r="W63">
        <f>VLOOKUP(M63,Countries!$D$5:$F$251,3,FALSE)</f>
        <v>1360000</v>
      </c>
      <c r="X63" s="49">
        <f ca="1">V63/W63*$W$3/(1+V63/W63*$W$3)</f>
        <v>5.3330410810245824E-2</v>
      </c>
    </row>
    <row r="64" spans="3:24" hidden="1" x14ac:dyDescent="0.55000000000000004">
      <c r="C64" t="str">
        <f>VLOOKUP(D64,Countries!$D$5:$E$254,2,FALSE)</f>
        <v>USA</v>
      </c>
      <c r="D64" t="str">
        <f>Infections!$A201</f>
        <v>Connecticut</v>
      </c>
      <c r="E64">
        <f ca="1">INDEX(_Death_Data,MATCH($D64,_Death_Country,0),MATCH(E$6,_Death_Day,0))</f>
        <v>4307</v>
      </c>
      <c r="F64">
        <f ca="1">INDEX(_Death_Data,MATCH($D64,_Death_Country,0),MATCH(F$6,_Death_Day,0))</f>
        <v>4311</v>
      </c>
      <c r="G64">
        <f ca="1">INDEX(_Death_Data,MATCH($D64,_Death_Country,0),MATCH(G$6,_Death_Day,0))</f>
        <v>4316</v>
      </c>
      <c r="H64">
        <f ca="1">INDEX(_Death_Data,MATCH($D64,_Death_Country,0),MATCH(H$6,_Death_Day,0))</f>
        <v>4320</v>
      </c>
      <c r="I64">
        <f ca="1">INDEX(_Death_Data,MATCH($D64,_Death_Country,0),MATCH(I$6,_Death_Day,0))</f>
        <v>4322</v>
      </c>
      <c r="J64">
        <f ca="1">INDEX(_Death_Data,MATCH($D64,_Death_Country,0),MATCH(J$6,_Death_Day,0))</f>
        <v>4324</v>
      </c>
      <c r="K64">
        <f ca="1">INDEX(_Death_Data,MATCH($D64,_Death_Country,0),MATCH(K$6,_Death_Day,0))</f>
        <v>4326</v>
      </c>
      <c r="L64">
        <f ca="1">INDEX(_Death_Data,MATCH($D64,_Death_Country,0),MATCH(L$6,_Death_Day,0))</f>
        <v>4335</v>
      </c>
      <c r="M64" s="104" t="str">
        <f>D64</f>
        <v>Connecticut</v>
      </c>
      <c r="N64">
        <f ca="1">F64-E64</f>
        <v>4</v>
      </c>
      <c r="O64">
        <f ca="1">G64-F64</f>
        <v>5</v>
      </c>
      <c r="P64">
        <f ca="1">H64-G64</f>
        <v>4</v>
      </c>
      <c r="Q64">
        <f ca="1">I64-H64</f>
        <v>2</v>
      </c>
      <c r="R64">
        <f ca="1">J64-I64</f>
        <v>2</v>
      </c>
      <c r="S64">
        <f ca="1">K64-J64</f>
        <v>2</v>
      </c>
      <c r="T64">
        <f ca="1">L64-K64</f>
        <v>9</v>
      </c>
      <c r="U64" t="str">
        <f>C64</f>
        <v>USA</v>
      </c>
      <c r="V64" s="1">
        <f ca="1">SUM(N64:T64)/7</f>
        <v>4</v>
      </c>
      <c r="W64">
        <f>VLOOKUP(M64,Countries!$D$5:$F$251,3,FALSE)</f>
        <v>3570000</v>
      </c>
      <c r="X64" s="49">
        <f ca="1">V64/W64*$W$3/(1+V64/W64*$W$3)</f>
        <v>5.1798047183737692E-2</v>
      </c>
    </row>
    <row r="65" spans="3:24" x14ac:dyDescent="0.55000000000000004">
      <c r="C65" t="str">
        <f>VLOOKUP(D65,Countries!$D$5:$E$254,2,FALSE)</f>
        <v>Europe</v>
      </c>
      <c r="D65" t="str">
        <f>Infections!$A142</f>
        <v>Russia</v>
      </c>
      <c r="E65">
        <f ca="1">INDEX(_Death_Data,MATCH($D65,_Death_Country,0),MATCH(E$6,_Death_Day,0))</f>
        <v>8770</v>
      </c>
      <c r="F65">
        <f ca="1">INDEX(_Death_Data,MATCH($D65,_Death_Country,0),MATCH(F$6,_Death_Day,0))</f>
        <v>8958</v>
      </c>
      <c r="G65">
        <f ca="1">INDEX(_Death_Data,MATCH($D65,_Death_Country,0),MATCH(G$6,_Death_Day,0))</f>
        <v>9060</v>
      </c>
      <c r="H65">
        <f ca="1">INDEX(_Death_Data,MATCH($D65,_Death_Country,0),MATCH(H$6,_Death_Day,0))</f>
        <v>9152</v>
      </c>
      <c r="I65">
        <f ca="1">INDEX(_Death_Data,MATCH($D65,_Death_Country,0),MATCH(I$6,_Death_Day,0))</f>
        <v>9306</v>
      </c>
      <c r="J65">
        <f ca="1">INDEX(_Death_Data,MATCH($D65,_Death_Country,0),MATCH(J$6,_Death_Day,0))</f>
        <v>9521</v>
      </c>
      <c r="K65">
        <f ca="1">INDEX(_Death_Data,MATCH($D65,_Death_Country,0),MATCH(K$6,_Death_Day,0))</f>
        <v>9668</v>
      </c>
      <c r="L65">
        <f ca="1">INDEX(_Death_Data,MATCH($D65,_Death_Country,0),MATCH(L$6,_Death_Day,0))</f>
        <v>9844</v>
      </c>
      <c r="M65" s="104" t="str">
        <f>D65</f>
        <v>Russia</v>
      </c>
      <c r="N65">
        <f ca="1">F65-E65</f>
        <v>188</v>
      </c>
      <c r="O65">
        <f ca="1">G65-F65</f>
        <v>102</v>
      </c>
      <c r="P65">
        <f ca="1">H65-G65</f>
        <v>92</v>
      </c>
      <c r="Q65">
        <f ca="1">I65-H65</f>
        <v>154</v>
      </c>
      <c r="R65">
        <f ca="1">J65-I65</f>
        <v>215</v>
      </c>
      <c r="S65">
        <f ca="1">K65-J65</f>
        <v>147</v>
      </c>
      <c r="T65">
        <f ca="1">L65-K65</f>
        <v>176</v>
      </c>
      <c r="U65" t="str">
        <f>C65</f>
        <v>Europe</v>
      </c>
      <c r="V65" s="1">
        <f ca="1">SUM(N65:T65)/7</f>
        <v>153.42857142857142</v>
      </c>
      <c r="W65">
        <f>VLOOKUP(M65,Countries!$D$5:$F$251,3,FALSE)</f>
        <v>143200000</v>
      </c>
      <c r="X65" s="49">
        <f ca="1">V65/W65*$W$3/(1+V65/W65*$W$3)</f>
        <v>4.9644384965473812E-2</v>
      </c>
    </row>
    <row r="66" spans="3:24" hidden="1" x14ac:dyDescent="0.55000000000000004">
      <c r="C66" t="str">
        <f>VLOOKUP(D66,Countries!$D$5:$E$254,2,FALSE)</f>
        <v>Europe</v>
      </c>
      <c r="D66" t="str">
        <f>Infections!$A5</f>
        <v>Albania</v>
      </c>
      <c r="E66">
        <f ca="1">INDEX(_Death_Data,MATCH($D66,_Death_Country,0),MATCH(E$6,_Death_Day,0))</f>
        <v>51</v>
      </c>
      <c r="F66">
        <f ca="1">INDEX(_Death_Data,MATCH($D66,_Death_Country,0),MATCH(F$6,_Death_Day,0))</f>
        <v>53</v>
      </c>
      <c r="G66">
        <f ca="1">INDEX(_Death_Data,MATCH($D66,_Death_Country,0),MATCH(G$6,_Death_Day,0))</f>
        <v>55</v>
      </c>
      <c r="H66">
        <f ca="1">INDEX(_Death_Data,MATCH($D66,_Death_Country,0),MATCH(H$6,_Death_Day,0))</f>
        <v>58</v>
      </c>
      <c r="I66">
        <f ca="1">INDEX(_Death_Data,MATCH($D66,_Death_Country,0),MATCH(I$6,_Death_Day,0))</f>
        <v>62</v>
      </c>
      <c r="J66">
        <f ca="1">INDEX(_Death_Data,MATCH($D66,_Death_Country,0),MATCH(J$6,_Death_Day,0))</f>
        <v>65</v>
      </c>
      <c r="K66">
        <f ca="1">INDEX(_Death_Data,MATCH($D66,_Death_Country,0),MATCH(K$6,_Death_Day,0))</f>
        <v>69</v>
      </c>
      <c r="L66">
        <f ca="1">INDEX(_Death_Data,MATCH($D66,_Death_Country,0),MATCH(L$6,_Death_Day,0))</f>
        <v>72</v>
      </c>
      <c r="M66" s="104" t="str">
        <f>D66</f>
        <v>Albania</v>
      </c>
      <c r="N66">
        <f ca="1">F66-E66</f>
        <v>2</v>
      </c>
      <c r="O66">
        <f ca="1">G66-F66</f>
        <v>2</v>
      </c>
      <c r="P66">
        <f ca="1">H66-G66</f>
        <v>3</v>
      </c>
      <c r="Q66">
        <f ca="1">I66-H66</f>
        <v>4</v>
      </c>
      <c r="R66">
        <f ca="1">J66-I66</f>
        <v>3</v>
      </c>
      <c r="S66">
        <f ca="1">K66-J66</f>
        <v>4</v>
      </c>
      <c r="T66">
        <f ca="1">L66-K66</f>
        <v>3</v>
      </c>
      <c r="U66" t="str">
        <f>C66</f>
        <v>Europe</v>
      </c>
      <c r="V66" s="1">
        <f ca="1">SUM(N66:T66)/7</f>
        <v>3</v>
      </c>
      <c r="W66">
        <f>VLOOKUP(M66,Countries!$D$5:$F$251,3,FALSE)</f>
        <v>2800000</v>
      </c>
      <c r="X66" s="49">
        <f ca="1">V66/W66*$W$3/(1+V66/W66*$W$3)</f>
        <v>4.9644384965473812E-2</v>
      </c>
    </row>
    <row r="67" spans="3:24" hidden="1" x14ac:dyDescent="0.55000000000000004">
      <c r="C67" t="str">
        <f>VLOOKUP(D67,Countries!$D$5:$E$254,2,FALSE)</f>
        <v>USA</v>
      </c>
      <c r="D67" t="str">
        <f>Infections!$A211</f>
        <v>Kentucky</v>
      </c>
      <c r="E67">
        <f ca="1">INDEX(_Death_Data,MATCH($D67,_Death_Country,0),MATCH(E$6,_Death_Day,0))</f>
        <v>553</v>
      </c>
      <c r="F67">
        <f ca="1">INDEX(_Death_Data,MATCH($D67,_Death_Country,0),MATCH(F$6,_Death_Day,0))</f>
        <v>554</v>
      </c>
      <c r="G67">
        <f ca="1">INDEX(_Death_Data,MATCH($D67,_Death_Country,0),MATCH(G$6,_Death_Day,0))</f>
        <v>558</v>
      </c>
      <c r="H67">
        <f ca="1">INDEX(_Death_Data,MATCH($D67,_Death_Country,0),MATCH(H$6,_Death_Day,0))</f>
        <v>560</v>
      </c>
      <c r="I67">
        <f ca="1">INDEX(_Death_Data,MATCH($D67,_Death_Country,0),MATCH(I$6,_Death_Day,0))</f>
        <v>565</v>
      </c>
      <c r="J67">
        <f ca="1">INDEX(_Death_Data,MATCH($D67,_Death_Country,0),MATCH(J$6,_Death_Day,0))</f>
        <v>572</v>
      </c>
      <c r="K67">
        <f ca="1">INDEX(_Death_Data,MATCH($D67,_Death_Country,0),MATCH(K$6,_Death_Day,0))</f>
        <v>581</v>
      </c>
      <c r="L67">
        <f ca="1">INDEX(_Death_Data,MATCH($D67,_Death_Country,0),MATCH(L$6,_Death_Day,0))</f>
        <v>585</v>
      </c>
      <c r="M67" s="104" t="str">
        <f>D67</f>
        <v>Kentucky</v>
      </c>
      <c r="N67">
        <f ca="1">F67-E67</f>
        <v>1</v>
      </c>
      <c r="O67">
        <f ca="1">G67-F67</f>
        <v>4</v>
      </c>
      <c r="P67">
        <f ca="1">H67-G67</f>
        <v>2</v>
      </c>
      <c r="Q67">
        <f ca="1">I67-H67</f>
        <v>5</v>
      </c>
      <c r="R67">
        <f ca="1">J67-I67</f>
        <v>7</v>
      </c>
      <c r="S67">
        <f ca="1">K67-J67</f>
        <v>9</v>
      </c>
      <c r="T67">
        <f ca="1">L67-K67</f>
        <v>4</v>
      </c>
      <c r="U67" t="str">
        <f>C67</f>
        <v>USA</v>
      </c>
      <c r="V67" s="1">
        <f ca="1">SUM(N67:T67)/7</f>
        <v>4.5714285714285712</v>
      </c>
      <c r="W67">
        <f>VLOOKUP(M67,Countries!$D$5:$F$251,3,FALSE)</f>
        <v>4470000</v>
      </c>
      <c r="X67" s="49">
        <f ca="1">V67/W67*$W$3/(1+V67/W67*$W$3)</f>
        <v>4.7493391012077814E-2</v>
      </c>
    </row>
    <row r="68" spans="3:24" hidden="1" x14ac:dyDescent="0.55000000000000004">
      <c r="C68" t="str">
        <f>VLOOKUP(D68,Countries!$D$5:$E$254,2,FALSE)</f>
        <v>Africa</v>
      </c>
      <c r="D68" t="str">
        <f>Infections!$A56</f>
        <v>Egypt</v>
      </c>
      <c r="E68">
        <f ca="1">INDEX(_Death_Data,MATCH($D68,_Death_Country,0),MATCH(E$6,_Death_Day,0))</f>
        <v>2620</v>
      </c>
      <c r="F68">
        <f ca="1">INDEX(_Death_Data,MATCH($D68,_Death_Country,0),MATCH(F$6,_Death_Day,0))</f>
        <v>2708</v>
      </c>
      <c r="G68">
        <f ca="1">INDEX(_Death_Data,MATCH($D68,_Death_Country,0),MATCH(G$6,_Death_Day,0))</f>
        <v>2789</v>
      </c>
      <c r="H68">
        <f ca="1">INDEX(_Death_Data,MATCH($D68,_Death_Country,0),MATCH(H$6,_Death_Day,0))</f>
        <v>2872</v>
      </c>
      <c r="I68">
        <f ca="1">INDEX(_Death_Data,MATCH($D68,_Death_Country,0),MATCH(I$6,_Death_Day,0))</f>
        <v>2953</v>
      </c>
      <c r="J68">
        <f ca="1">INDEX(_Death_Data,MATCH($D68,_Death_Country,0),MATCH(J$6,_Death_Day,0))</f>
        <v>3034</v>
      </c>
      <c r="K68">
        <f ca="1">INDEX(_Death_Data,MATCH($D68,_Death_Country,0),MATCH(K$6,_Death_Day,0))</f>
        <v>3120</v>
      </c>
      <c r="L68">
        <f ca="1">INDEX(_Death_Data,MATCH($D68,_Death_Country,0),MATCH(L$6,_Death_Day,0))</f>
        <v>3201</v>
      </c>
      <c r="M68" s="104" t="str">
        <f>D68</f>
        <v>Egypt</v>
      </c>
      <c r="N68">
        <f ca="1">F68-E68</f>
        <v>88</v>
      </c>
      <c r="O68">
        <f ca="1">G68-F68</f>
        <v>81</v>
      </c>
      <c r="P68">
        <f ca="1">H68-G68</f>
        <v>83</v>
      </c>
      <c r="Q68">
        <f ca="1">I68-H68</f>
        <v>81</v>
      </c>
      <c r="R68">
        <f ca="1">J68-I68</f>
        <v>81</v>
      </c>
      <c r="S68">
        <f ca="1">K68-J68</f>
        <v>86</v>
      </c>
      <c r="T68">
        <f ca="1">L68-K68</f>
        <v>81</v>
      </c>
      <c r="U68" t="str">
        <f>C68</f>
        <v>Africa</v>
      </c>
      <c r="V68" s="1">
        <f ca="1">SUM(N68:T68)/7</f>
        <v>83</v>
      </c>
      <c r="W68">
        <f>VLOOKUP(M68,Countries!$D$5:$F$251,3,FALSE)</f>
        <v>82300000</v>
      </c>
      <c r="X68" s="49">
        <f ca="1">V68/W68*$W$3/(1+V68/W68*$W$3)</f>
        <v>4.6865495716016642E-2</v>
      </c>
    </row>
    <row r="69" spans="3:24" hidden="1" x14ac:dyDescent="0.55000000000000004">
      <c r="C69" t="str">
        <f>VLOOKUP(D69,Countries!$D$5:$E$254,2,FALSE)</f>
        <v>USA</v>
      </c>
      <c r="D69" t="str">
        <f>Infections!$A227</f>
        <v>North Carolina</v>
      </c>
      <c r="E69">
        <f ca="1">INDEX(_Death_Data,MATCH($D69,_Death_Country,0),MATCH(E$6,_Death_Day,0))</f>
        <v>1348</v>
      </c>
      <c r="F69">
        <f ca="1">INDEX(_Death_Data,MATCH($D69,_Death_Country,0),MATCH(F$6,_Death_Day,0))</f>
        <v>1353</v>
      </c>
      <c r="G69">
        <f ca="1">INDEX(_Death_Data,MATCH($D69,_Death_Country,0),MATCH(G$6,_Death_Day,0))</f>
        <v>1352</v>
      </c>
      <c r="H69">
        <f ca="1">INDEX(_Death_Data,MATCH($D69,_Death_Country,0),MATCH(H$6,_Death_Day,0))</f>
        <v>1357</v>
      </c>
      <c r="I69">
        <f ca="1">INDEX(_Death_Data,MATCH($D69,_Death_Country,0),MATCH(I$6,_Death_Day,0))</f>
        <v>1380</v>
      </c>
      <c r="J69">
        <f ca="1">INDEX(_Death_Data,MATCH($D69,_Death_Country,0),MATCH(J$6,_Death_Day,0))</f>
        <v>1398</v>
      </c>
      <c r="K69">
        <f ca="1">INDEX(_Death_Data,MATCH($D69,_Death_Country,0),MATCH(K$6,_Death_Day,0))</f>
        <v>1409</v>
      </c>
      <c r="L69">
        <f ca="1">INDEX(_Death_Data,MATCH($D69,_Death_Country,0),MATCH(L$6,_Death_Day,0))</f>
        <v>1419</v>
      </c>
      <c r="M69" s="104" t="str">
        <f>D69</f>
        <v>North Carolina</v>
      </c>
      <c r="N69">
        <f ca="1">F69-E69</f>
        <v>5</v>
      </c>
      <c r="O69">
        <f ca="1">G69-F69</f>
        <v>-1</v>
      </c>
      <c r="P69">
        <f ca="1">H69-G69</f>
        <v>5</v>
      </c>
      <c r="Q69">
        <f ca="1">I69-H69</f>
        <v>23</v>
      </c>
      <c r="R69">
        <f ca="1">J69-I69</f>
        <v>18</v>
      </c>
      <c r="S69">
        <f ca="1">K69-J69</f>
        <v>11</v>
      </c>
      <c r="T69">
        <f ca="1">L69-K69</f>
        <v>10</v>
      </c>
      <c r="U69" t="str">
        <f>C69</f>
        <v>USA</v>
      </c>
      <c r="V69" s="1">
        <f ca="1">SUM(N69:T69)/7</f>
        <v>10.142857142857142</v>
      </c>
      <c r="W69">
        <f>VLOOKUP(M69,Countries!$D$5:$F$251,3,FALSE)</f>
        <v>10490000</v>
      </c>
      <c r="X69" s="49">
        <f ca="1">V69/W69*$W$3/(1+V69/W69*$W$3)</f>
        <v>4.5019442899937118E-2</v>
      </c>
    </row>
    <row r="70" spans="3:24" hidden="1" x14ac:dyDescent="0.55000000000000004">
      <c r="C70" t="str">
        <f>VLOOKUP(D70,Countries!$D$5:$E$254,2,FALSE)</f>
        <v>Asia</v>
      </c>
      <c r="D70" t="str">
        <f>Infections!$A109</f>
        <v>Maldives</v>
      </c>
      <c r="E70">
        <f ca="1">INDEX(_Death_Data,MATCH($D70,_Death_Country,0),MATCH(E$6,_Death_Day,0))</f>
        <v>8</v>
      </c>
      <c r="F70">
        <f ca="1">INDEX(_Death_Data,MATCH($D70,_Death_Country,0),MATCH(F$6,_Death_Day,0))</f>
        <v>8</v>
      </c>
      <c r="G70">
        <f ca="1">INDEX(_Death_Data,MATCH($D70,_Death_Country,0),MATCH(G$6,_Death_Day,0))</f>
        <v>8</v>
      </c>
      <c r="H70">
        <f ca="1">INDEX(_Death_Data,MATCH($D70,_Death_Country,0),MATCH(H$6,_Death_Day,0))</f>
        <v>8</v>
      </c>
      <c r="I70">
        <f ca="1">INDEX(_Death_Data,MATCH($D70,_Death_Country,0),MATCH(I$6,_Death_Day,0))</f>
        <v>9</v>
      </c>
      <c r="J70">
        <f ca="1">INDEX(_Death_Data,MATCH($D70,_Death_Country,0),MATCH(J$6,_Death_Day,0))</f>
        <v>9</v>
      </c>
      <c r="K70">
        <f ca="1">INDEX(_Death_Data,MATCH($D70,_Death_Country,0),MATCH(K$6,_Death_Day,0))</f>
        <v>10</v>
      </c>
      <c r="L70">
        <f ca="1">INDEX(_Death_Data,MATCH($D70,_Death_Country,0),MATCH(L$6,_Death_Day,0))</f>
        <v>10</v>
      </c>
      <c r="M70" s="104" t="str">
        <f>D70</f>
        <v>Maldives</v>
      </c>
      <c r="N70">
        <f ca="1">F70-E70</f>
        <v>0</v>
      </c>
      <c r="O70">
        <f ca="1">G70-F70</f>
        <v>0</v>
      </c>
      <c r="P70">
        <f ca="1">H70-G70</f>
        <v>0</v>
      </c>
      <c r="Q70">
        <f ca="1">I70-H70</f>
        <v>1</v>
      </c>
      <c r="R70">
        <f ca="1">J70-I70</f>
        <v>0</v>
      </c>
      <c r="S70">
        <f ca="1">K70-J70</f>
        <v>1</v>
      </c>
      <c r="T70">
        <f ca="1">L70-K70</f>
        <v>0</v>
      </c>
      <c r="U70" t="str">
        <f>C70</f>
        <v>Asia</v>
      </c>
      <c r="V70" s="1">
        <f ca="1">SUM(N70:T70)/7</f>
        <v>0.2857142857142857</v>
      </c>
      <c r="W70">
        <f>VLOOKUP(M70,Countries!$D$5:$F$251,3,FALSE)</f>
        <v>300000</v>
      </c>
      <c r="X70" s="49">
        <f ca="1">V70/W70*$W$3/(1+V70/W70*$W$3)</f>
        <v>4.4373106143029875E-2</v>
      </c>
    </row>
    <row r="71" spans="3:24" hidden="1" x14ac:dyDescent="0.55000000000000004">
      <c r="C71" t="str">
        <f>VLOOKUP(D71,Countries!$D$5:$E$254,2,FALSE)</f>
        <v>Asia</v>
      </c>
      <c r="D71" t="str">
        <f>Infections!$A96</f>
        <v>Kuwait</v>
      </c>
      <c r="E71">
        <f ca="1">INDEX(_Death_Data,MATCH($D71,_Death_Country,0),MATCH(E$6,_Death_Day,0))</f>
        <v>341</v>
      </c>
      <c r="F71">
        <f ca="1">INDEX(_Death_Data,MATCH($D71,_Death_Country,0),MATCH(F$6,_Death_Day,0))</f>
        <v>344</v>
      </c>
      <c r="G71">
        <f ca="1">INDEX(_Death_Data,MATCH($D71,_Death_Country,0),MATCH(G$6,_Death_Day,0))</f>
        <v>348</v>
      </c>
      <c r="H71">
        <f ca="1">INDEX(_Death_Data,MATCH($D71,_Death_Country,0),MATCH(H$6,_Death_Day,0))</f>
        <v>350</v>
      </c>
      <c r="I71">
        <f ca="1">INDEX(_Death_Data,MATCH($D71,_Death_Country,0),MATCH(I$6,_Death_Day,0))</f>
        <v>354</v>
      </c>
      <c r="J71">
        <f ca="1">INDEX(_Death_Data,MATCH($D71,_Death_Country,0),MATCH(J$6,_Death_Day,0))</f>
        <v>358</v>
      </c>
      <c r="K71">
        <f ca="1">INDEX(_Death_Data,MATCH($D71,_Death_Country,0),MATCH(K$6,_Death_Day,0))</f>
        <v>359</v>
      </c>
      <c r="L71">
        <f ca="1">INDEX(_Death_Data,MATCH($D71,_Death_Country,0),MATCH(L$6,_Death_Day,0))</f>
        <v>360</v>
      </c>
      <c r="M71" s="104" t="str">
        <f>D71</f>
        <v>Kuwait</v>
      </c>
      <c r="N71">
        <f ca="1">F71-E71</f>
        <v>3</v>
      </c>
      <c r="O71">
        <f ca="1">G71-F71</f>
        <v>4</v>
      </c>
      <c r="P71">
        <f ca="1">H71-G71</f>
        <v>2</v>
      </c>
      <c r="Q71">
        <f ca="1">I71-H71</f>
        <v>4</v>
      </c>
      <c r="R71">
        <f ca="1">J71-I71</f>
        <v>4</v>
      </c>
      <c r="S71">
        <f ca="1">K71-J71</f>
        <v>1</v>
      </c>
      <c r="T71">
        <f ca="1">L71-K71</f>
        <v>1</v>
      </c>
      <c r="U71" t="str">
        <f>C71</f>
        <v>Asia</v>
      </c>
      <c r="V71" s="1">
        <f ca="1">SUM(N71:T71)/7</f>
        <v>2.7142857142857144</v>
      </c>
      <c r="W71">
        <f>VLOOKUP(M71,Countries!$D$5:$F$251,3,FALSE)</f>
        <v>2900000</v>
      </c>
      <c r="X71" s="49">
        <f ca="1">V71/W71*$W$3/(1+V71/W71*$W$3)</f>
        <v>4.3641440628102213E-2</v>
      </c>
    </row>
    <row r="72" spans="3:24" hidden="1" x14ac:dyDescent="0.55000000000000004">
      <c r="C72" t="str">
        <f>VLOOKUP(D72,Countries!$D$5:$E$254,2,FALSE)</f>
        <v>Europe</v>
      </c>
      <c r="D72" t="str">
        <f>Infections!$A141</f>
        <v>Romania</v>
      </c>
      <c r="E72">
        <f ca="1">INDEX(_Death_Data,MATCH($D72,_Death_Country,0),MATCH(E$6,_Death_Day,0))</f>
        <v>1579</v>
      </c>
      <c r="F72">
        <f ca="1">INDEX(_Death_Data,MATCH($D72,_Death_Country,0),MATCH(F$6,_Death_Day,0))</f>
        <v>1589</v>
      </c>
      <c r="G72">
        <f ca="1">INDEX(_Death_Data,MATCH($D72,_Death_Country,0),MATCH(G$6,_Death_Day,0))</f>
        <v>1612</v>
      </c>
      <c r="H72">
        <f ca="1">INDEX(_Death_Data,MATCH($D72,_Death_Country,0),MATCH(H$6,_Death_Day,0))</f>
        <v>1634</v>
      </c>
      <c r="I72">
        <f ca="1">INDEX(_Death_Data,MATCH($D72,_Death_Country,0),MATCH(I$6,_Death_Day,0))</f>
        <v>1651</v>
      </c>
      <c r="J72">
        <f ca="1">INDEX(_Death_Data,MATCH($D72,_Death_Country,0),MATCH(J$6,_Death_Day,0))</f>
        <v>1667</v>
      </c>
      <c r="K72">
        <f ca="1">INDEX(_Death_Data,MATCH($D72,_Death_Country,0),MATCH(K$6,_Death_Day,0))</f>
        <v>1687</v>
      </c>
      <c r="L72">
        <f ca="1">INDEX(_Death_Data,MATCH($D72,_Death_Country,0),MATCH(L$6,_Death_Day,0))</f>
        <v>1708</v>
      </c>
      <c r="M72" s="104" t="str">
        <f>D72</f>
        <v>Romania</v>
      </c>
      <c r="N72">
        <f ca="1">F72-E72</f>
        <v>10</v>
      </c>
      <c r="O72">
        <f ca="1">G72-F72</f>
        <v>23</v>
      </c>
      <c r="P72">
        <f ca="1">H72-G72</f>
        <v>22</v>
      </c>
      <c r="Q72">
        <f ca="1">I72-H72</f>
        <v>17</v>
      </c>
      <c r="R72">
        <f ca="1">J72-I72</f>
        <v>16</v>
      </c>
      <c r="S72">
        <f ca="1">K72-J72</f>
        <v>20</v>
      </c>
      <c r="T72">
        <f ca="1">L72-K72</f>
        <v>21</v>
      </c>
      <c r="U72" t="str">
        <f>C72</f>
        <v>Europe</v>
      </c>
      <c r="V72" s="1">
        <f ca="1">SUM(N72:T72)/7</f>
        <v>18.428571428571427</v>
      </c>
      <c r="W72">
        <f>VLOOKUP(M72,Countries!$D$5:$F$251,3,FALSE)</f>
        <v>20100000</v>
      </c>
      <c r="X72" s="49">
        <f ca="1">V72/W72*$W$3/(1+V72/W72*$W$3)</f>
        <v>4.2788238265985851E-2</v>
      </c>
    </row>
    <row r="73" spans="3:24" hidden="1" x14ac:dyDescent="0.55000000000000004">
      <c r="C73" t="str">
        <f>VLOOKUP(D73,Countries!$D$5:$E$254,2,FALSE)</f>
        <v>Europe</v>
      </c>
      <c r="D73" t="str">
        <f>Infections!$A118</f>
        <v>Montenegro</v>
      </c>
      <c r="E73">
        <f ca="1">INDEX(_Death_Data,MATCH($D73,_Death_Country,0),MATCH(E$6,_Death_Day,0))</f>
        <v>9</v>
      </c>
      <c r="F73">
        <f ca="1">INDEX(_Death_Data,MATCH($D73,_Death_Country,0),MATCH(F$6,_Death_Day,0))</f>
        <v>9</v>
      </c>
      <c r="G73">
        <f ca="1">INDEX(_Death_Data,MATCH($D73,_Death_Country,0),MATCH(G$6,_Death_Day,0))</f>
        <v>11</v>
      </c>
      <c r="H73">
        <f ca="1">INDEX(_Death_Data,MATCH($D73,_Death_Country,0),MATCH(H$6,_Death_Day,0))</f>
        <v>11</v>
      </c>
      <c r="I73">
        <f ca="1">INDEX(_Death_Data,MATCH($D73,_Death_Country,0),MATCH(I$6,_Death_Day,0))</f>
        <v>12</v>
      </c>
      <c r="J73">
        <f ca="1">INDEX(_Death_Data,MATCH($D73,_Death_Country,0),MATCH(J$6,_Death_Day,0))</f>
        <v>12</v>
      </c>
      <c r="K73">
        <f ca="1">INDEX(_Death_Data,MATCH($D73,_Death_Country,0),MATCH(K$6,_Death_Day,0))</f>
        <v>12</v>
      </c>
      <c r="L73">
        <f ca="1">INDEX(_Death_Data,MATCH($D73,_Death_Country,0),MATCH(L$6,_Death_Day,0))</f>
        <v>13</v>
      </c>
      <c r="M73" s="104" t="str">
        <f>D73</f>
        <v>Montenegro</v>
      </c>
      <c r="N73">
        <f ca="1">F73-E73</f>
        <v>0</v>
      </c>
      <c r="O73">
        <f ca="1">G73-F73</f>
        <v>2</v>
      </c>
      <c r="P73">
        <f ca="1">H73-G73</f>
        <v>0</v>
      </c>
      <c r="Q73">
        <f ca="1">I73-H73</f>
        <v>1</v>
      </c>
      <c r="R73">
        <f ca="1">J73-I73</f>
        <v>0</v>
      </c>
      <c r="S73">
        <f ca="1">K73-J73</f>
        <v>0</v>
      </c>
      <c r="T73">
        <f ca="1">L73-K73</f>
        <v>1</v>
      </c>
      <c r="U73" t="str">
        <f>C73</f>
        <v>Europe</v>
      </c>
      <c r="V73" s="1">
        <f ca="1">SUM(N73:T73)/7</f>
        <v>0.5714285714285714</v>
      </c>
      <c r="W73">
        <f>VLOOKUP(M73,Countries!$D$5:$F$251,3,FALSE)</f>
        <v>631200</v>
      </c>
      <c r="X73" s="49">
        <f ca="1">V73/W73*$W$3/(1+V73/W73*$W$3)</f>
        <v>4.2272476920633975E-2</v>
      </c>
    </row>
    <row r="74" spans="3:24" hidden="1" x14ac:dyDescent="0.55000000000000004">
      <c r="C74" t="str">
        <f>VLOOKUP(D74,Countries!$D$5:$E$254,2,FALSE)</f>
        <v>Asia</v>
      </c>
      <c r="D74" t="str">
        <f>Infections!$A140</f>
        <v>Qatar</v>
      </c>
      <c r="E74">
        <f ca="1">INDEX(_Death_Data,MATCH($D74,_Death_Country,0),MATCH(E$6,_Death_Day,0))</f>
        <v>109</v>
      </c>
      <c r="F74">
        <f ca="1">INDEX(_Death_Data,MATCH($D74,_Death_Country,0),MATCH(F$6,_Death_Day,0))</f>
        <v>110</v>
      </c>
      <c r="G74">
        <f ca="1">INDEX(_Death_Data,MATCH($D74,_Death_Country,0),MATCH(G$6,_Death_Day,0))</f>
        <v>110</v>
      </c>
      <c r="H74">
        <f ca="1">INDEX(_Death_Data,MATCH($D74,_Death_Country,0),MATCH(H$6,_Death_Day,0))</f>
        <v>113</v>
      </c>
      <c r="I74">
        <f ca="1">INDEX(_Death_Data,MATCH($D74,_Death_Country,0),MATCH(I$6,_Death_Day,0))</f>
        <v>113</v>
      </c>
      <c r="J74">
        <f ca="1">INDEX(_Death_Data,MATCH($D74,_Death_Country,0),MATCH(J$6,_Death_Day,0))</f>
        <v>115</v>
      </c>
      <c r="K74">
        <f ca="1">INDEX(_Death_Data,MATCH($D74,_Death_Country,0),MATCH(K$6,_Death_Day,0))</f>
        <v>118</v>
      </c>
      <c r="L74">
        <f ca="1">INDEX(_Death_Data,MATCH($D74,_Death_Country,0),MATCH(L$6,_Death_Day,0))</f>
        <v>121</v>
      </c>
      <c r="M74" s="104" t="str">
        <f>D74</f>
        <v>Qatar</v>
      </c>
      <c r="N74">
        <f ca="1">F74-E74</f>
        <v>1</v>
      </c>
      <c r="O74">
        <f ca="1">G74-F74</f>
        <v>0</v>
      </c>
      <c r="P74">
        <f ca="1">H74-G74</f>
        <v>3</v>
      </c>
      <c r="Q74">
        <f ca="1">I74-H74</f>
        <v>0</v>
      </c>
      <c r="R74">
        <f ca="1">J74-I74</f>
        <v>2</v>
      </c>
      <c r="S74">
        <f ca="1">K74-J74</f>
        <v>3</v>
      </c>
      <c r="T74">
        <f ca="1">L74-K74</f>
        <v>3</v>
      </c>
      <c r="U74" t="str">
        <f>C74</f>
        <v>Asia</v>
      </c>
      <c r="V74" s="1">
        <f ca="1">SUM(N74:T74)/7</f>
        <v>1.7142857142857142</v>
      </c>
      <c r="W74">
        <f>VLOOKUP(M74,Countries!$D$5:$F$251,3,FALSE)</f>
        <v>1900000</v>
      </c>
      <c r="X74" s="49">
        <f ca="1">V74/W74*$W$3/(1+V74/W74*$W$3)</f>
        <v>4.2136085239859893E-2</v>
      </c>
    </row>
    <row r="75" spans="3:24" hidden="1" x14ac:dyDescent="0.55000000000000004">
      <c r="C75" t="str">
        <f>VLOOKUP(D75,Countries!$D$5:$E$254,2,FALSE)</f>
        <v>USA</v>
      </c>
      <c r="D75" t="str">
        <f>Infections!$A241</f>
        <v>Washington</v>
      </c>
      <c r="E75">
        <f ca="1">INDEX(_Death_Data,MATCH($D75,_Death_Country,0),MATCH(E$6,_Death_Day,0))</f>
        <v>1304</v>
      </c>
      <c r="F75">
        <f ca="1">INDEX(_Death_Data,MATCH($D75,_Death_Country,0),MATCH(F$6,_Death_Day,0))</f>
        <v>1310</v>
      </c>
      <c r="G75">
        <f ca="1">INDEX(_Death_Data,MATCH($D75,_Death_Country,0),MATCH(G$6,_Death_Day,0))</f>
        <v>1310</v>
      </c>
      <c r="H75">
        <f ca="1">INDEX(_Death_Data,MATCH($D75,_Death_Country,0),MATCH(H$6,_Death_Day,0))</f>
        <v>1320</v>
      </c>
      <c r="I75">
        <f ca="1">INDEX(_Death_Data,MATCH($D75,_Death_Country,0),MATCH(I$6,_Death_Day,0))</f>
        <v>1332</v>
      </c>
      <c r="J75">
        <f ca="1">INDEX(_Death_Data,MATCH($D75,_Death_Country,0),MATCH(J$6,_Death_Day,0))</f>
        <v>1339</v>
      </c>
      <c r="K75">
        <f ca="1">INDEX(_Death_Data,MATCH($D75,_Death_Country,0),MATCH(K$6,_Death_Day,0))</f>
        <v>1342</v>
      </c>
      <c r="L75">
        <f ca="1">INDEX(_Death_Data,MATCH($D75,_Death_Country,0),MATCH(L$6,_Death_Day,0))</f>
        <v>1352</v>
      </c>
      <c r="M75" s="104" t="str">
        <f>D75</f>
        <v>Washington</v>
      </c>
      <c r="N75">
        <f ca="1">F75-E75</f>
        <v>6</v>
      </c>
      <c r="O75">
        <f ca="1">G75-F75</f>
        <v>0</v>
      </c>
      <c r="P75">
        <f ca="1">H75-G75</f>
        <v>10</v>
      </c>
      <c r="Q75">
        <f ca="1">I75-H75</f>
        <v>12</v>
      </c>
      <c r="R75">
        <f ca="1">J75-I75</f>
        <v>7</v>
      </c>
      <c r="S75">
        <f ca="1">K75-J75</f>
        <v>3</v>
      </c>
      <c r="T75">
        <f ca="1">L75-K75</f>
        <v>10</v>
      </c>
      <c r="U75" t="str">
        <f>C75</f>
        <v>USA</v>
      </c>
      <c r="V75" s="1">
        <f ca="1">SUM(N75:T75)/7</f>
        <v>6.8571428571428568</v>
      </c>
      <c r="W75">
        <f>VLOOKUP(M75,Countries!$D$5:$F$251,3,FALSE)</f>
        <v>7610000</v>
      </c>
      <c r="X75" s="49">
        <f ca="1">V75/W75*$W$3/(1+V75/W75*$W$3)</f>
        <v>4.2083045988313313E-2</v>
      </c>
    </row>
    <row r="76" spans="3:24" hidden="1" x14ac:dyDescent="0.55000000000000004">
      <c r="C76" t="str">
        <f>VLOOKUP(D76,Countries!$D$5:$E$254,2,FALSE)</f>
        <v>SouthAmerica</v>
      </c>
      <c r="D76" t="str">
        <f>Infections!$A54</f>
        <v>Dominican Republic</v>
      </c>
      <c r="E76">
        <f ca="1">INDEX(_Death_Data,MATCH($D76,_Death_Country,0),MATCH(E$6,_Death_Day,0))</f>
        <v>712</v>
      </c>
      <c r="F76">
        <f ca="1">INDEX(_Death_Data,MATCH($D76,_Death_Country,0),MATCH(F$6,_Death_Day,0))</f>
        <v>718</v>
      </c>
      <c r="G76">
        <f ca="1">INDEX(_Death_Data,MATCH($D76,_Death_Country,0),MATCH(G$6,_Death_Day,0))</f>
        <v>726</v>
      </c>
      <c r="H76">
        <f ca="1">INDEX(_Death_Data,MATCH($D76,_Death_Country,0),MATCH(H$6,_Death_Day,0))</f>
        <v>733</v>
      </c>
      <c r="I76">
        <f ca="1">INDEX(_Death_Data,MATCH($D76,_Death_Country,0),MATCH(I$6,_Death_Day,0))</f>
        <v>747</v>
      </c>
      <c r="J76">
        <f ca="1">INDEX(_Death_Data,MATCH($D76,_Death_Country,0),MATCH(J$6,_Death_Day,0))</f>
        <v>754</v>
      </c>
      <c r="K76">
        <f ca="1">INDEX(_Death_Data,MATCH($D76,_Death_Country,0),MATCH(K$6,_Death_Day,0))</f>
        <v>765</v>
      </c>
      <c r="L76">
        <f ca="1">INDEX(_Death_Data,MATCH($D76,_Death_Country,0),MATCH(L$6,_Death_Day,0))</f>
        <v>775</v>
      </c>
      <c r="M76" s="104" t="str">
        <f>D76</f>
        <v>Dominican Republic</v>
      </c>
      <c r="N76">
        <f ca="1">F76-E76</f>
        <v>6</v>
      </c>
      <c r="O76">
        <f ca="1">G76-F76</f>
        <v>8</v>
      </c>
      <c r="P76">
        <f ca="1">H76-G76</f>
        <v>7</v>
      </c>
      <c r="Q76">
        <f ca="1">I76-H76</f>
        <v>14</v>
      </c>
      <c r="R76">
        <f ca="1">J76-I76</f>
        <v>7</v>
      </c>
      <c r="S76">
        <f ca="1">K76-J76</f>
        <v>11</v>
      </c>
      <c r="T76">
        <f ca="1">L76-K76</f>
        <v>10</v>
      </c>
      <c r="U76" t="str">
        <f>C76</f>
        <v>SouthAmerica</v>
      </c>
      <c r="V76" s="1">
        <f ca="1">SUM(N76:T76)/7</f>
        <v>9</v>
      </c>
      <c r="W76">
        <f>VLOOKUP(M76,Countries!$D$5:$F$251,3,FALSE)</f>
        <v>10100000</v>
      </c>
      <c r="X76" s="49">
        <f ca="1">V76/W76*$W$3/(1+V76/W76*$W$3)</f>
        <v>4.163631179856233E-2</v>
      </c>
    </row>
    <row r="77" spans="3:24" hidden="1" x14ac:dyDescent="0.55000000000000004">
      <c r="C77" t="str">
        <f>VLOOKUP(D77,Countries!$D$5:$E$254,2,FALSE)</f>
        <v>SouthAmerica</v>
      </c>
      <c r="D77" t="str">
        <f>Infections!$A10</f>
        <v>Argentina</v>
      </c>
      <c r="E77">
        <f ca="1">INDEX(_Death_Data,MATCH($D77,_Death_Country,0),MATCH(E$6,_Death_Day,0))</f>
        <v>1184</v>
      </c>
      <c r="F77">
        <f ca="1">INDEX(_Death_Data,MATCH($D77,_Death_Country,0),MATCH(F$6,_Death_Day,0))</f>
        <v>1207</v>
      </c>
      <c r="G77">
        <f ca="1">INDEX(_Death_Data,MATCH($D77,_Death_Country,0),MATCH(G$6,_Death_Day,0))</f>
        <v>1232</v>
      </c>
      <c r="H77">
        <f ca="1">INDEX(_Death_Data,MATCH($D77,_Death_Country,0),MATCH(H$6,_Death_Day,0))</f>
        <v>1280</v>
      </c>
      <c r="I77">
        <f ca="1">INDEX(_Death_Data,MATCH($D77,_Death_Country,0),MATCH(I$6,_Death_Day,0))</f>
        <v>1307</v>
      </c>
      <c r="J77">
        <f ca="1">INDEX(_Death_Data,MATCH($D77,_Death_Country,0),MATCH(J$6,_Death_Day,0))</f>
        <v>1351</v>
      </c>
      <c r="K77">
        <f ca="1">INDEX(_Death_Data,MATCH($D77,_Death_Country,0),MATCH(K$6,_Death_Day,0))</f>
        <v>1385</v>
      </c>
      <c r="L77">
        <f ca="1">INDEX(_Death_Data,MATCH($D77,_Death_Country,0),MATCH(L$6,_Death_Day,0))</f>
        <v>1437</v>
      </c>
      <c r="M77" s="104" t="str">
        <f>D77</f>
        <v>Argentina</v>
      </c>
      <c r="N77">
        <f ca="1">F77-E77</f>
        <v>23</v>
      </c>
      <c r="O77">
        <f ca="1">G77-F77</f>
        <v>25</v>
      </c>
      <c r="P77">
        <f ca="1">H77-G77</f>
        <v>48</v>
      </c>
      <c r="Q77">
        <f ca="1">I77-H77</f>
        <v>27</v>
      </c>
      <c r="R77">
        <f ca="1">J77-I77</f>
        <v>44</v>
      </c>
      <c r="S77">
        <f ca="1">K77-J77</f>
        <v>34</v>
      </c>
      <c r="T77">
        <f ca="1">L77-K77</f>
        <v>52</v>
      </c>
      <c r="U77" t="str">
        <f>C77</f>
        <v>SouthAmerica</v>
      </c>
      <c r="V77" s="1">
        <f ca="1">SUM(N77:T77)/7</f>
        <v>36.142857142857146</v>
      </c>
      <c r="W77">
        <f>VLOOKUP(M77,Countries!$D$5:$F$251,3,FALSE)</f>
        <v>40800000</v>
      </c>
      <c r="X77" s="49">
        <f ca="1">V77/W77*$W$3/(1+V77/W77*$W$3)</f>
        <v>4.140184299001215E-2</v>
      </c>
    </row>
    <row r="78" spans="3:24" hidden="1" x14ac:dyDescent="0.55000000000000004">
      <c r="C78" t="str">
        <f>VLOOKUP(D78,Countries!$D$5:$E$254,2,FALSE)</f>
        <v>USA</v>
      </c>
      <c r="D78" t="str">
        <f>Infections!$A219</f>
        <v>Missouri</v>
      </c>
      <c r="E78">
        <f ca="1">INDEX(_Death_Data,MATCH($D78,_Death_Country,0),MATCH(E$6,_Death_Day,0))</f>
        <v>1009</v>
      </c>
      <c r="F78">
        <f ca="1">INDEX(_Death_Data,MATCH($D78,_Death_Country,0),MATCH(F$6,_Death_Day,0))</f>
        <v>1014</v>
      </c>
      <c r="G78">
        <f ca="1">INDEX(_Death_Data,MATCH($D78,_Death_Country,0),MATCH(G$6,_Death_Day,0))</f>
        <v>1014</v>
      </c>
      <c r="H78">
        <f ca="1">INDEX(_Death_Data,MATCH($D78,_Death_Country,0),MATCH(H$6,_Death_Day,0))</f>
        <v>1016</v>
      </c>
      <c r="I78">
        <f ca="1">INDEX(_Death_Data,MATCH($D78,_Death_Country,0),MATCH(I$6,_Death_Day,0))</f>
        <v>1019</v>
      </c>
      <c r="J78">
        <f ca="1">INDEX(_Death_Data,MATCH($D78,_Death_Country,0),MATCH(J$6,_Death_Day,0))</f>
        <v>1033</v>
      </c>
      <c r="K78">
        <f ca="1">INDEX(_Death_Data,MATCH($D78,_Death_Country,0),MATCH(K$6,_Death_Day,0))</f>
        <v>1044</v>
      </c>
      <c r="L78">
        <f ca="1">INDEX(_Death_Data,MATCH($D78,_Death_Country,0),MATCH(L$6,_Death_Day,0))</f>
        <v>1047</v>
      </c>
      <c r="M78" s="104" t="str">
        <f>D78</f>
        <v>Missouri</v>
      </c>
      <c r="N78">
        <f ca="1">F78-E78</f>
        <v>5</v>
      </c>
      <c r="O78">
        <f ca="1">G78-F78</f>
        <v>0</v>
      </c>
      <c r="P78">
        <f ca="1">H78-G78</f>
        <v>2</v>
      </c>
      <c r="Q78">
        <f ca="1">I78-H78</f>
        <v>3</v>
      </c>
      <c r="R78">
        <f ca="1">J78-I78</f>
        <v>14</v>
      </c>
      <c r="S78">
        <f ca="1">K78-J78</f>
        <v>11</v>
      </c>
      <c r="T78">
        <f ca="1">L78-K78</f>
        <v>3</v>
      </c>
      <c r="U78" t="str">
        <f>C78</f>
        <v>USA</v>
      </c>
      <c r="V78" s="1">
        <f ca="1">SUM(N78:T78)/7</f>
        <v>5.4285714285714288</v>
      </c>
      <c r="W78">
        <f>VLOOKUP(M78,Countries!$D$5:$F$251,3,FALSE)</f>
        <v>6140000</v>
      </c>
      <c r="X78" s="49">
        <f ca="1">V78/W78*$W$3/(1+V78/W78*$W$3)</f>
        <v>4.1324679960221343E-2</v>
      </c>
    </row>
    <row r="79" spans="3:24" hidden="1" x14ac:dyDescent="0.55000000000000004">
      <c r="C79" t="str">
        <f>VLOOKUP(D79,Countries!$D$5:$E$254,2,FALSE)</f>
        <v>USA</v>
      </c>
      <c r="D79" t="str">
        <f>Infections!$A210</f>
        <v>Kansas</v>
      </c>
      <c r="E79">
        <f ca="1">INDEX(_Death_Data,MATCH($D79,_Death_Country,0),MATCH(E$6,_Death_Day,0))</f>
        <v>265</v>
      </c>
      <c r="F79">
        <f ca="1">INDEX(_Death_Data,MATCH($D79,_Death_Country,0),MATCH(F$6,_Death_Day,0))</f>
        <v>268</v>
      </c>
      <c r="G79">
        <f ca="1">INDEX(_Death_Data,MATCH($D79,_Death_Country,0),MATCH(G$6,_Death_Day,0))</f>
        <v>269</v>
      </c>
      <c r="H79">
        <f ca="1">INDEX(_Death_Data,MATCH($D79,_Death_Country,0),MATCH(H$6,_Death_Day,0))</f>
        <v>273</v>
      </c>
      <c r="I79">
        <f ca="1">INDEX(_Death_Data,MATCH($D79,_Death_Country,0),MATCH(I$6,_Death_Day,0))</f>
        <v>273</v>
      </c>
      <c r="J79">
        <f ca="1">INDEX(_Death_Data,MATCH($D79,_Death_Country,0),MATCH(J$6,_Death_Day,0))</f>
        <v>277</v>
      </c>
      <c r="K79">
        <f ca="1">INDEX(_Death_Data,MATCH($D79,_Death_Country,0),MATCH(K$6,_Death_Day,0))</f>
        <v>280</v>
      </c>
      <c r="L79">
        <f ca="1">INDEX(_Death_Data,MATCH($D79,_Death_Country,0),MATCH(L$6,_Death_Day,0))</f>
        <v>282</v>
      </c>
      <c r="M79" s="104" t="str">
        <f>D79</f>
        <v>Kansas</v>
      </c>
      <c r="N79">
        <f ca="1">F79-E79</f>
        <v>3</v>
      </c>
      <c r="O79">
        <f ca="1">G79-F79</f>
        <v>1</v>
      </c>
      <c r="P79">
        <f ca="1">H79-G79</f>
        <v>4</v>
      </c>
      <c r="Q79">
        <f ca="1">I79-H79</f>
        <v>0</v>
      </c>
      <c r="R79">
        <f ca="1">J79-I79</f>
        <v>4</v>
      </c>
      <c r="S79">
        <f ca="1">K79-J79</f>
        <v>3</v>
      </c>
      <c r="T79">
        <f ca="1">L79-K79</f>
        <v>2</v>
      </c>
      <c r="U79" t="str">
        <f>C79</f>
        <v>USA</v>
      </c>
      <c r="V79" s="1">
        <f ca="1">SUM(N79:T79)/7</f>
        <v>2.4285714285714284</v>
      </c>
      <c r="W79">
        <f>VLOOKUP(M79,Countries!$D$5:$F$251,3,FALSE)</f>
        <v>2910000</v>
      </c>
      <c r="X79" s="49">
        <f ca="1">V79/W79*$W$3/(1+V79/W79*$W$3)</f>
        <v>3.9098278006572E-2</v>
      </c>
    </row>
    <row r="80" spans="3:24" hidden="1" x14ac:dyDescent="0.55000000000000004">
      <c r="C80" t="str">
        <f>VLOOKUP(D80,Countries!$D$5:$E$254,2,FALSE)</f>
        <v>USA</v>
      </c>
      <c r="D80" t="str">
        <f>Infections!$A209</f>
        <v>Iowa</v>
      </c>
      <c r="E80">
        <f ca="1">INDEX(_Death_Data,MATCH($D80,_Death_Country,0),MATCH(E$6,_Death_Day,0))</f>
        <v>704</v>
      </c>
      <c r="F80">
        <f ca="1">INDEX(_Death_Data,MATCH($D80,_Death_Country,0),MATCH(F$6,_Death_Day,0))</f>
        <v>704</v>
      </c>
      <c r="G80">
        <f ca="1">INDEX(_Death_Data,MATCH($D80,_Death_Country,0),MATCH(G$6,_Death_Day,0))</f>
        <v>706</v>
      </c>
      <c r="H80">
        <f ca="1">INDEX(_Death_Data,MATCH($D80,_Death_Country,0),MATCH(H$6,_Death_Day,0))</f>
        <v>711</v>
      </c>
      <c r="I80">
        <f ca="1">INDEX(_Death_Data,MATCH($D80,_Death_Country,0),MATCH(I$6,_Death_Day,0))</f>
        <v>716</v>
      </c>
      <c r="J80">
        <f ca="1">INDEX(_Death_Data,MATCH($D80,_Death_Country,0),MATCH(J$6,_Death_Day,0))</f>
        <v>717</v>
      </c>
      <c r="K80">
        <f ca="1">INDEX(_Death_Data,MATCH($D80,_Death_Country,0),MATCH(K$6,_Death_Day,0))</f>
        <v>719</v>
      </c>
      <c r="L80">
        <f ca="1">INDEX(_Death_Data,MATCH($D80,_Death_Country,0),MATCH(L$6,_Death_Day,0))</f>
        <v>721</v>
      </c>
      <c r="M80" s="104" t="str">
        <f>D80</f>
        <v>Iowa</v>
      </c>
      <c r="N80">
        <f ca="1">F80-E80</f>
        <v>0</v>
      </c>
      <c r="O80">
        <f ca="1">G80-F80</f>
        <v>2</v>
      </c>
      <c r="P80">
        <f ca="1">H80-G80</f>
        <v>5</v>
      </c>
      <c r="Q80">
        <f ca="1">I80-H80</f>
        <v>5</v>
      </c>
      <c r="R80">
        <f ca="1">J80-I80</f>
        <v>1</v>
      </c>
      <c r="S80">
        <f ca="1">K80-J80</f>
        <v>2</v>
      </c>
      <c r="T80">
        <f ca="1">L80-K80</f>
        <v>2</v>
      </c>
      <c r="U80" t="str">
        <f>C80</f>
        <v>USA</v>
      </c>
      <c r="V80" s="1">
        <f ca="1">SUM(N80:T80)/7</f>
        <v>2.4285714285714284</v>
      </c>
      <c r="W80">
        <f>VLOOKUP(M80,Countries!$D$5:$F$251,3,FALSE)</f>
        <v>3160000</v>
      </c>
      <c r="X80" s="49">
        <f ca="1">V80/W80*$W$3/(1+V80/W80*$W$3)</f>
        <v>3.611677688130574E-2</v>
      </c>
    </row>
    <row r="81" spans="3:24" hidden="1" x14ac:dyDescent="0.55000000000000004">
      <c r="C81" t="str">
        <f>VLOOKUP(D81,Countries!$D$5:$E$254,2,FALSE)</f>
        <v>USA</v>
      </c>
      <c r="D81" t="str">
        <f>Infections!$A230</f>
        <v>Oklahoma</v>
      </c>
      <c r="E81">
        <f ca="1">INDEX(_Death_Data,MATCH($D81,_Death_Country,0),MATCH(E$6,_Death_Day,0))</f>
        <v>377</v>
      </c>
      <c r="F81">
        <f ca="1">INDEX(_Death_Data,MATCH($D81,_Death_Country,0),MATCH(F$6,_Death_Day,0))</f>
        <v>384</v>
      </c>
      <c r="G81">
        <f ca="1">INDEX(_Death_Data,MATCH($D81,_Death_Country,0),MATCH(G$6,_Death_Day,0))</f>
        <v>385</v>
      </c>
      <c r="H81">
        <f ca="1">INDEX(_Death_Data,MATCH($D81,_Death_Country,0),MATCH(H$6,_Death_Day,0))</f>
        <v>385</v>
      </c>
      <c r="I81">
        <f ca="1">INDEX(_Death_Data,MATCH($D81,_Death_Country,0),MATCH(I$6,_Death_Day,0))</f>
        <v>387</v>
      </c>
      <c r="J81">
        <f ca="1">INDEX(_Death_Data,MATCH($D81,_Death_Country,0),MATCH(J$6,_Death_Day,0))</f>
        <v>389</v>
      </c>
      <c r="K81">
        <f ca="1">INDEX(_Death_Data,MATCH($D81,_Death_Country,0),MATCH(K$6,_Death_Day,0))</f>
        <v>395</v>
      </c>
      <c r="L81">
        <f ca="1">INDEX(_Death_Data,MATCH($D81,_Death_Country,0),MATCH(L$6,_Death_Day,0))</f>
        <v>398</v>
      </c>
      <c r="M81" s="104" t="str">
        <f>D81</f>
        <v>Oklahoma</v>
      </c>
      <c r="N81">
        <f ca="1">F81-E81</f>
        <v>7</v>
      </c>
      <c r="O81">
        <f ca="1">G81-F81</f>
        <v>1</v>
      </c>
      <c r="P81">
        <f ca="1">H81-G81</f>
        <v>0</v>
      </c>
      <c r="Q81">
        <f ca="1">I81-H81</f>
        <v>2</v>
      </c>
      <c r="R81">
        <f ca="1">J81-I81</f>
        <v>2</v>
      </c>
      <c r="S81">
        <f ca="1">K81-J81</f>
        <v>6</v>
      </c>
      <c r="T81">
        <f ca="1">L81-K81</f>
        <v>3</v>
      </c>
      <c r="U81" t="str">
        <f>C81</f>
        <v>USA</v>
      </c>
      <c r="V81" s="1">
        <f ca="1">SUM(N81:T81)/7</f>
        <v>3</v>
      </c>
      <c r="W81">
        <f>VLOOKUP(M81,Countries!$D$5:$F$251,3,FALSE)</f>
        <v>3960000</v>
      </c>
      <c r="X81" s="49">
        <f ca="1">V81/W81*$W$3/(1+V81/W81*$W$3)</f>
        <v>3.5620088195338372E-2</v>
      </c>
    </row>
    <row r="82" spans="3:24" hidden="1" x14ac:dyDescent="0.55000000000000004">
      <c r="C82" t="str">
        <f>VLOOKUP(D82,Countries!$D$5:$E$254,2,FALSE)</f>
        <v>Asia</v>
      </c>
      <c r="D82" t="str">
        <f>Infections!$A97</f>
        <v>Kyrgyzstan</v>
      </c>
      <c r="E82">
        <f ca="1">INDEX(_Death_Data,MATCH($D82,_Death_Country,0),MATCH(E$6,_Death_Day,0))</f>
        <v>46</v>
      </c>
      <c r="F82">
        <f ca="1">INDEX(_Death_Data,MATCH($D82,_Death_Country,0),MATCH(F$6,_Death_Day,0))</f>
        <v>46</v>
      </c>
      <c r="G82">
        <f ca="1">INDEX(_Death_Data,MATCH($D82,_Death_Country,0),MATCH(G$6,_Death_Day,0))</f>
        <v>50</v>
      </c>
      <c r="H82">
        <f ca="1">INDEX(_Death_Data,MATCH($D82,_Death_Country,0),MATCH(H$6,_Death_Day,0))</f>
        <v>57</v>
      </c>
      <c r="I82">
        <f ca="1">INDEX(_Death_Data,MATCH($D82,_Death_Country,0),MATCH(I$6,_Death_Day,0))</f>
        <v>61</v>
      </c>
      <c r="J82">
        <f ca="1">INDEX(_Death_Data,MATCH($D82,_Death_Country,0),MATCH(J$6,_Death_Day,0))</f>
        <v>66</v>
      </c>
      <c r="K82">
        <f ca="1">INDEX(_Death_Data,MATCH($D82,_Death_Country,0),MATCH(K$6,_Death_Day,0))</f>
        <v>76</v>
      </c>
      <c r="L82">
        <f ca="1">INDEX(_Death_Data,MATCH($D82,_Death_Country,0),MATCH(L$6,_Death_Day,0))</f>
        <v>76</v>
      </c>
      <c r="M82" s="104" t="str">
        <f>D82</f>
        <v>Kyrgyzstan</v>
      </c>
      <c r="N82">
        <f ca="1">F82-E82</f>
        <v>0</v>
      </c>
      <c r="O82">
        <f ca="1">G82-F82</f>
        <v>4</v>
      </c>
      <c r="P82">
        <f ca="1">H82-G82</f>
        <v>7</v>
      </c>
      <c r="Q82">
        <f ca="1">I82-H82</f>
        <v>4</v>
      </c>
      <c r="R82">
        <f ca="1">J82-I82</f>
        <v>5</v>
      </c>
      <c r="S82">
        <f ca="1">K82-J82</f>
        <v>10</v>
      </c>
      <c r="T82">
        <f ca="1">L82-K82</f>
        <v>0</v>
      </c>
      <c r="U82" t="str">
        <f>C82</f>
        <v>Asia</v>
      </c>
      <c r="V82" s="1">
        <f ca="1">SUM(N82:T82)/7</f>
        <v>4.2857142857142856</v>
      </c>
      <c r="W82">
        <f>VLOOKUP(M82,Countries!$D$5:$F$251,3,FALSE)</f>
        <v>5700000</v>
      </c>
      <c r="X82" s="49">
        <f ca="1">V82/W82*$W$3/(1+V82/W82*$W$3)</f>
        <v>3.5361738571664116E-2</v>
      </c>
    </row>
    <row r="83" spans="3:24" hidden="1" x14ac:dyDescent="0.55000000000000004">
      <c r="C83" t="str">
        <f>VLOOKUP(D83,Countries!$D$5:$E$254,2,FALSE)</f>
        <v>SouthAmerica</v>
      </c>
      <c r="D83" t="str">
        <f>Infections!$A163</f>
        <v>Suriname</v>
      </c>
      <c r="E83">
        <f ca="1">INDEX(_Death_Data,MATCH($D83,_Death_Country,0),MATCH(E$6,_Death_Day,0))</f>
        <v>10</v>
      </c>
      <c r="F83">
        <f ca="1">INDEX(_Death_Data,MATCH($D83,_Death_Country,0),MATCH(F$6,_Death_Day,0))</f>
        <v>11</v>
      </c>
      <c r="G83">
        <f ca="1">INDEX(_Death_Data,MATCH($D83,_Death_Country,0),MATCH(G$6,_Death_Day,0))</f>
        <v>11</v>
      </c>
      <c r="H83">
        <f ca="1">INDEX(_Death_Data,MATCH($D83,_Death_Country,0),MATCH(H$6,_Death_Day,0))</f>
        <v>13</v>
      </c>
      <c r="I83">
        <f ca="1">INDEX(_Death_Data,MATCH($D83,_Death_Country,0),MATCH(I$6,_Death_Day,0))</f>
        <v>13</v>
      </c>
      <c r="J83">
        <f ca="1">INDEX(_Death_Data,MATCH($D83,_Death_Country,0),MATCH(J$6,_Death_Day,0))</f>
        <v>13</v>
      </c>
      <c r="K83">
        <f ca="1">INDEX(_Death_Data,MATCH($D83,_Death_Country,0),MATCH(K$6,_Death_Day,0))</f>
        <v>13</v>
      </c>
      <c r="L83">
        <f ca="1">INDEX(_Death_Data,MATCH($D83,_Death_Country,0),MATCH(L$6,_Death_Day,0))</f>
        <v>13</v>
      </c>
      <c r="M83" s="104" t="str">
        <f>D83</f>
        <v>Suriname</v>
      </c>
      <c r="N83">
        <f ca="1">F83-E83</f>
        <v>1</v>
      </c>
      <c r="O83">
        <f ca="1">G83-F83</f>
        <v>0</v>
      </c>
      <c r="P83">
        <f ca="1">H83-G83</f>
        <v>2</v>
      </c>
      <c r="Q83">
        <f ca="1">I83-H83</f>
        <v>0</v>
      </c>
      <c r="R83">
        <f ca="1">J83-I83</f>
        <v>0</v>
      </c>
      <c r="S83">
        <f ca="1">K83-J83</f>
        <v>0</v>
      </c>
      <c r="T83">
        <f ca="1">L83-K83</f>
        <v>0</v>
      </c>
      <c r="U83" t="str">
        <f>C83</f>
        <v>SouthAmerica</v>
      </c>
      <c r="V83" s="1">
        <f ca="1">SUM(N83:T83)/7</f>
        <v>0.42857142857142855</v>
      </c>
      <c r="W83">
        <f>VLOOKUP(M83,Countries!$D$5:$F$251,3,FALSE)</f>
        <v>576000</v>
      </c>
      <c r="X83" s="49">
        <f ca="1">V83/W83*$W$3/(1+V83/W83*$W$3)</f>
        <v>3.5006281742619168E-2</v>
      </c>
    </row>
    <row r="84" spans="3:24" hidden="1" x14ac:dyDescent="0.55000000000000004">
      <c r="C84" t="str">
        <f>VLOOKUP(D84,Countries!$D$5:$E$254,2,FALSE)</f>
        <v>Europe</v>
      </c>
      <c r="D84" t="str">
        <f>Infections!$A14</f>
        <v>Azerbaijan</v>
      </c>
      <c r="E84">
        <f ca="1">INDEX(_Death_Data,MATCH($D84,_Death_Country,0),MATCH(E$6,_Death_Day,0))</f>
        <v>187</v>
      </c>
      <c r="F84">
        <f ca="1">INDEX(_Death_Data,MATCH($D84,_Death_Country,0),MATCH(F$6,_Death_Day,0))</f>
        <v>193</v>
      </c>
      <c r="G84">
        <f ca="1">INDEX(_Death_Data,MATCH($D84,_Death_Country,0),MATCH(G$6,_Death_Day,0))</f>
        <v>198</v>
      </c>
      <c r="H84">
        <f ca="1">INDEX(_Death_Data,MATCH($D84,_Death_Country,0),MATCH(H$6,_Death_Day,0))</f>
        <v>206</v>
      </c>
      <c r="I84">
        <f ca="1">INDEX(_Death_Data,MATCH($D84,_Death_Country,0),MATCH(I$6,_Death_Day,0))</f>
        <v>213</v>
      </c>
      <c r="J84">
        <f ca="1">INDEX(_Death_Data,MATCH($D84,_Death_Country,0),MATCH(J$6,_Death_Day,0))</f>
        <v>220</v>
      </c>
      <c r="K84">
        <f ca="1">INDEX(_Death_Data,MATCH($D84,_Death_Country,0),MATCH(K$6,_Death_Day,0))</f>
        <v>228</v>
      </c>
      <c r="L84">
        <f ca="1">INDEX(_Death_Data,MATCH($D84,_Death_Country,0),MATCH(L$6,_Death_Day,0))</f>
        <v>235</v>
      </c>
      <c r="M84" s="104" t="str">
        <f>D84</f>
        <v>Azerbaijan</v>
      </c>
      <c r="N84">
        <f ca="1">F84-E84</f>
        <v>6</v>
      </c>
      <c r="O84">
        <f ca="1">G84-F84</f>
        <v>5</v>
      </c>
      <c r="P84">
        <f ca="1">H84-G84</f>
        <v>8</v>
      </c>
      <c r="Q84">
        <f ca="1">I84-H84</f>
        <v>7</v>
      </c>
      <c r="R84">
        <f ca="1">J84-I84</f>
        <v>7</v>
      </c>
      <c r="S84">
        <f ca="1">K84-J84</f>
        <v>8</v>
      </c>
      <c r="T84">
        <f ca="1">L84-K84</f>
        <v>7</v>
      </c>
      <c r="U84" t="str">
        <f>C84</f>
        <v>Europe</v>
      </c>
      <c r="V84" s="1">
        <f ca="1">SUM(N84:T84)/7</f>
        <v>6.8571428571428568</v>
      </c>
      <c r="W84">
        <f>VLOOKUP(M84,Countries!$D$5:$F$251,3,FALSE)</f>
        <v>9300000</v>
      </c>
      <c r="X84" s="49">
        <f ca="1">V84/W84*$W$3/(1+V84/W84*$W$3)</f>
        <v>3.4701067955952222E-2</v>
      </c>
    </row>
    <row r="85" spans="3:24" hidden="1" x14ac:dyDescent="0.55000000000000004">
      <c r="C85" t="str">
        <f>VLOOKUP(D85,Countries!$D$5:$E$254,2,FALSE)</f>
        <v>USA</v>
      </c>
      <c r="D85" t="str">
        <f>Infections!$A202</f>
        <v>Delaware</v>
      </c>
      <c r="E85">
        <f ca="1">INDEX(_Death_Data,MATCH($D85,_Death_Country,0),MATCH(E$6,_Death_Day,0))</f>
        <v>507</v>
      </c>
      <c r="F85">
        <f ca="1">INDEX(_Death_Data,MATCH($D85,_Death_Country,0),MATCH(F$6,_Death_Day,0))</f>
        <v>507</v>
      </c>
      <c r="G85">
        <f ca="1">INDEX(_Death_Data,MATCH($D85,_Death_Country,0),MATCH(G$6,_Death_Day,0))</f>
        <v>507</v>
      </c>
      <c r="H85">
        <f ca="1">INDEX(_Death_Data,MATCH($D85,_Death_Country,0),MATCH(H$6,_Death_Day,0))</f>
        <v>507</v>
      </c>
      <c r="I85">
        <f ca="1">INDEX(_Death_Data,MATCH($D85,_Death_Country,0),MATCH(I$6,_Death_Day,0))</f>
        <v>509</v>
      </c>
      <c r="J85">
        <f ca="1">INDEX(_Death_Data,MATCH($D85,_Death_Country,0),MATCH(J$6,_Death_Day,0))</f>
        <v>509</v>
      </c>
      <c r="K85">
        <f ca="1">INDEX(_Death_Data,MATCH($D85,_Death_Country,0),MATCH(K$6,_Death_Day,0))</f>
        <v>510</v>
      </c>
      <c r="L85">
        <f ca="1">INDEX(_Death_Data,MATCH($D85,_Death_Country,0),MATCH(L$6,_Death_Day,0))</f>
        <v>512</v>
      </c>
      <c r="M85" s="104" t="str">
        <f>D85</f>
        <v>Delaware</v>
      </c>
      <c r="N85">
        <f ca="1">F85-E85</f>
        <v>0</v>
      </c>
      <c r="O85">
        <f ca="1">G85-F85</f>
        <v>0</v>
      </c>
      <c r="P85">
        <f ca="1">H85-G85</f>
        <v>0</v>
      </c>
      <c r="Q85">
        <f ca="1">I85-H85</f>
        <v>2</v>
      </c>
      <c r="R85">
        <f ca="1">J85-I85</f>
        <v>0</v>
      </c>
      <c r="S85">
        <f ca="1">K85-J85</f>
        <v>1</v>
      </c>
      <c r="T85">
        <f ca="1">L85-K85</f>
        <v>2</v>
      </c>
      <c r="U85" t="str">
        <f>C85</f>
        <v>USA</v>
      </c>
      <c r="V85" s="1">
        <f ca="1">SUM(N85:T85)/7</f>
        <v>0.7142857142857143</v>
      </c>
      <c r="W85">
        <f>VLOOKUP(M85,Countries!$D$5:$F$251,3,FALSE)</f>
        <v>970000</v>
      </c>
      <c r="X85" s="49">
        <f ca="1">V85/W85*$W$3/(1+V85/W85*$W$3)</f>
        <v>3.4657899912375056E-2</v>
      </c>
    </row>
    <row r="86" spans="3:24" hidden="1" x14ac:dyDescent="0.55000000000000004">
      <c r="C86" t="str">
        <f>VLOOKUP(D86,Countries!$D$5:$E$254,2,FALSE)</f>
        <v>USA</v>
      </c>
      <c r="D86" t="str">
        <f>Infections!$A243</f>
        <v>Wisconsin</v>
      </c>
      <c r="E86">
        <f ca="1">INDEX(_Death_Data,MATCH($D86,_Death_Country,0),MATCH(E$6,_Death_Day,0))</f>
        <v>766</v>
      </c>
      <c r="F86">
        <f ca="1">INDEX(_Death_Data,MATCH($D86,_Death_Country,0),MATCH(F$6,_Death_Day,0))</f>
        <v>777</v>
      </c>
      <c r="G86">
        <f ca="1">INDEX(_Death_Data,MATCH($D86,_Death_Country,0),MATCH(G$6,_Death_Day,0))</f>
        <v>777</v>
      </c>
      <c r="H86">
        <f ca="1">INDEX(_Death_Data,MATCH($D86,_Death_Country,0),MATCH(H$6,_Death_Day,0))</f>
        <v>777</v>
      </c>
      <c r="I86">
        <f ca="1">INDEX(_Death_Data,MATCH($D86,_Death_Country,0),MATCH(I$6,_Death_Day,0))</f>
        <v>784</v>
      </c>
      <c r="J86">
        <f ca="1">INDEX(_Death_Data,MATCH($D86,_Death_Country,0),MATCH(J$6,_Death_Day,0))</f>
        <v>786</v>
      </c>
      <c r="K86">
        <f ca="1">INDEX(_Death_Data,MATCH($D86,_Death_Country,0),MATCH(K$6,_Death_Day,0))</f>
        <v>793</v>
      </c>
      <c r="L86">
        <f ca="1">INDEX(_Death_Data,MATCH($D86,_Death_Country,0),MATCH(L$6,_Death_Day,0))</f>
        <v>796</v>
      </c>
      <c r="M86" s="104" t="str">
        <f>D86</f>
        <v>Wisconsin</v>
      </c>
      <c r="N86">
        <f ca="1">F86-E86</f>
        <v>11</v>
      </c>
      <c r="O86">
        <f ca="1">G86-F86</f>
        <v>0</v>
      </c>
      <c r="P86">
        <f ca="1">H86-G86</f>
        <v>0</v>
      </c>
      <c r="Q86">
        <f ca="1">I86-H86</f>
        <v>7</v>
      </c>
      <c r="R86">
        <f ca="1">J86-I86</f>
        <v>2</v>
      </c>
      <c r="S86">
        <f ca="1">K86-J86</f>
        <v>7</v>
      </c>
      <c r="T86">
        <f ca="1">L86-K86</f>
        <v>3</v>
      </c>
      <c r="U86" t="str">
        <f>C86</f>
        <v>USA</v>
      </c>
      <c r="V86" s="1">
        <f ca="1">SUM(N86:T86)/7</f>
        <v>4.2857142857142856</v>
      </c>
      <c r="W86">
        <f>VLOOKUP(M86,Countries!$D$5:$F$251,3,FALSE)</f>
        <v>5820000</v>
      </c>
      <c r="X86" s="49">
        <f ca="1">V86/W86*$W$3/(1+V86/W86*$W$3)</f>
        <v>3.4657899912375056E-2</v>
      </c>
    </row>
    <row r="87" spans="3:24" hidden="1" x14ac:dyDescent="0.55000000000000004">
      <c r="C87" t="str">
        <f>VLOOKUP(D87,Countries!$D$5:$E$254,2,FALSE)</f>
        <v>USA</v>
      </c>
      <c r="D87" t="str">
        <f>Infections!$A200</f>
        <v>Colorado</v>
      </c>
      <c r="E87">
        <f ca="1">INDEX(_Death_Data,MATCH($D87,_Death_Country,0),MATCH(E$6,_Death_Day,0))</f>
        <v>1673</v>
      </c>
      <c r="F87">
        <f ca="1">INDEX(_Death_Data,MATCH($D87,_Death_Country,0),MATCH(F$6,_Death_Day,0))</f>
        <v>1674</v>
      </c>
      <c r="G87">
        <f ca="1">INDEX(_Death_Data,MATCH($D87,_Death_Country,0),MATCH(G$6,_Death_Day,0))</f>
        <v>1676</v>
      </c>
      <c r="H87">
        <f ca="1">INDEX(_Death_Data,MATCH($D87,_Death_Country,0),MATCH(H$6,_Death_Day,0))</f>
        <v>1681</v>
      </c>
      <c r="I87">
        <f ca="1">INDEX(_Death_Data,MATCH($D87,_Death_Country,0),MATCH(I$6,_Death_Day,0))</f>
        <v>1690</v>
      </c>
      <c r="J87">
        <f ca="1">INDEX(_Death_Data,MATCH($D87,_Death_Country,0),MATCH(J$6,_Death_Day,0))</f>
        <v>1697</v>
      </c>
      <c r="K87">
        <f ca="1">INDEX(_Death_Data,MATCH($D87,_Death_Country,0),MATCH(K$6,_Death_Day,0))</f>
        <v>1701</v>
      </c>
      <c r="L87">
        <f ca="1">INDEX(_Death_Data,MATCH($D87,_Death_Country,0),MATCH(L$6,_Death_Day,0))</f>
        <v>1701</v>
      </c>
      <c r="M87" s="104" t="str">
        <f>D87</f>
        <v>Colorado</v>
      </c>
      <c r="N87">
        <f ca="1">F87-E87</f>
        <v>1</v>
      </c>
      <c r="O87">
        <f ca="1">G87-F87</f>
        <v>2</v>
      </c>
      <c r="P87">
        <f ca="1">H87-G87</f>
        <v>5</v>
      </c>
      <c r="Q87">
        <f ca="1">I87-H87</f>
        <v>9</v>
      </c>
      <c r="R87">
        <f ca="1">J87-I87</f>
        <v>7</v>
      </c>
      <c r="S87">
        <f ca="1">K87-J87</f>
        <v>4</v>
      </c>
      <c r="T87">
        <f ca="1">L87-K87</f>
        <v>0</v>
      </c>
      <c r="U87" t="str">
        <f>C87</f>
        <v>USA</v>
      </c>
      <c r="V87" s="1">
        <f ca="1">SUM(N87:T87)/7</f>
        <v>4</v>
      </c>
      <c r="W87">
        <f>VLOOKUP(M87,Countries!$D$5:$F$251,3,FALSE)</f>
        <v>5760000</v>
      </c>
      <c r="X87" s="49">
        <f ca="1">V87/W87*$W$3/(1+V87/W87*$W$3)</f>
        <v>3.2748957575488867E-2</v>
      </c>
    </row>
    <row r="88" spans="3:24" hidden="1" x14ac:dyDescent="0.55000000000000004">
      <c r="C88" t="str">
        <f>VLOOKUP(D88,Countries!$D$5:$E$254,2,FALSE)</f>
        <v>Europe</v>
      </c>
      <c r="D88" t="str">
        <f>Infections!$A151</f>
        <v>Serbia</v>
      </c>
      <c r="E88">
        <f ca="1">INDEX(_Death_Data,MATCH($D88,_Death_Country,0),MATCH(E$6,_Death_Day,0))</f>
        <v>265</v>
      </c>
      <c r="F88">
        <f ca="1">INDEX(_Death_Data,MATCH($D88,_Death_Country,0),MATCH(F$6,_Death_Day,0))</f>
        <v>267</v>
      </c>
      <c r="G88">
        <f ca="1">INDEX(_Death_Data,MATCH($D88,_Death_Country,0),MATCH(G$6,_Death_Day,0))</f>
        <v>270</v>
      </c>
      <c r="H88">
        <f ca="1">INDEX(_Death_Data,MATCH($D88,_Death_Country,0),MATCH(H$6,_Death_Day,0))</f>
        <v>274</v>
      </c>
      <c r="I88">
        <f ca="1">INDEX(_Death_Data,MATCH($D88,_Death_Country,0),MATCH(I$6,_Death_Day,0))</f>
        <v>277</v>
      </c>
      <c r="J88">
        <f ca="1">INDEX(_Death_Data,MATCH($D88,_Death_Country,0),MATCH(J$6,_Death_Day,0))</f>
        <v>281</v>
      </c>
      <c r="K88">
        <f ca="1">INDEX(_Death_Data,MATCH($D88,_Death_Country,0),MATCH(K$6,_Death_Day,0))</f>
        <v>287</v>
      </c>
      <c r="L88">
        <f ca="1">INDEX(_Death_Data,MATCH($D88,_Death_Country,0),MATCH(L$6,_Death_Day,0))</f>
        <v>298</v>
      </c>
      <c r="M88" s="104" t="str">
        <f>D88</f>
        <v>Serbia</v>
      </c>
      <c r="N88">
        <f ca="1">F88-E88</f>
        <v>2</v>
      </c>
      <c r="O88">
        <f ca="1">G88-F88</f>
        <v>3</v>
      </c>
      <c r="P88">
        <f ca="1">H88-G88</f>
        <v>4</v>
      </c>
      <c r="Q88">
        <f ca="1">I88-H88</f>
        <v>3</v>
      </c>
      <c r="R88">
        <f ca="1">J88-I88</f>
        <v>4</v>
      </c>
      <c r="S88">
        <f ca="1">K88-J88</f>
        <v>6</v>
      </c>
      <c r="T88">
        <f ca="1">L88-K88</f>
        <v>11</v>
      </c>
      <c r="U88" t="str">
        <f>C88</f>
        <v>Europe</v>
      </c>
      <c r="V88" s="1">
        <f ca="1">SUM(N88:T88)/7</f>
        <v>4.7142857142857144</v>
      </c>
      <c r="W88">
        <f>VLOOKUP(M88,Countries!$D$5:$F$251,3,FALSE)</f>
        <v>6900000</v>
      </c>
      <c r="X88" s="49">
        <f ca="1">V88/W88*$W$3/(1+V88/W88*$W$3)</f>
        <v>3.2237141522892331E-2</v>
      </c>
    </row>
    <row r="89" spans="3:24" hidden="1" x14ac:dyDescent="0.55000000000000004">
      <c r="C89" t="str">
        <f>VLOOKUP(D89,Countries!$D$5:$E$254,2,FALSE)</f>
        <v>USA</v>
      </c>
      <c r="D89" t="str">
        <f>Infections!$A238</f>
        <v>Utah</v>
      </c>
      <c r="E89">
        <f ca="1">INDEX(_Death_Data,MATCH($D89,_Death_Country,0),MATCH(E$6,_Death_Day,0))</f>
        <v>166</v>
      </c>
      <c r="F89">
        <f ca="1">INDEX(_Death_Data,MATCH($D89,_Death_Country,0),MATCH(F$6,_Death_Day,0))</f>
        <v>167</v>
      </c>
      <c r="G89">
        <f ca="1">INDEX(_Death_Data,MATCH($D89,_Death_Country,0),MATCH(G$6,_Death_Day,0))</f>
        <v>167</v>
      </c>
      <c r="H89">
        <f ca="1">INDEX(_Death_Data,MATCH($D89,_Death_Country,0),MATCH(H$6,_Death_Day,0))</f>
        <v>168</v>
      </c>
      <c r="I89">
        <f ca="1">INDEX(_Death_Data,MATCH($D89,_Death_Country,0),MATCH(I$6,_Death_Day,0))</f>
        <v>172</v>
      </c>
      <c r="J89">
        <f ca="1">INDEX(_Death_Data,MATCH($D89,_Death_Country,0),MATCH(J$6,_Death_Day,0))</f>
        <v>173</v>
      </c>
      <c r="K89">
        <f ca="1">INDEX(_Death_Data,MATCH($D89,_Death_Country,0),MATCH(K$6,_Death_Day,0))</f>
        <v>176</v>
      </c>
      <c r="L89">
        <f ca="1">INDEX(_Death_Data,MATCH($D89,_Death_Country,0),MATCH(L$6,_Death_Day,0))</f>
        <v>181</v>
      </c>
      <c r="M89" s="104" t="str">
        <f>D89</f>
        <v>Utah</v>
      </c>
      <c r="N89">
        <f ca="1">F89-E89</f>
        <v>1</v>
      </c>
      <c r="O89">
        <f ca="1">G89-F89</f>
        <v>0</v>
      </c>
      <c r="P89">
        <f ca="1">H89-G89</f>
        <v>1</v>
      </c>
      <c r="Q89">
        <f ca="1">I89-H89</f>
        <v>4</v>
      </c>
      <c r="R89">
        <f ca="1">J89-I89</f>
        <v>1</v>
      </c>
      <c r="S89">
        <f ca="1">K89-J89</f>
        <v>3</v>
      </c>
      <c r="T89">
        <f ca="1">L89-K89</f>
        <v>5</v>
      </c>
      <c r="U89" t="str">
        <f>C89</f>
        <v>USA</v>
      </c>
      <c r="V89" s="1">
        <f ca="1">SUM(N89:T89)/7</f>
        <v>2.1428571428571428</v>
      </c>
      <c r="W89">
        <f>VLOOKUP(M89,Countries!$D$5:$F$251,3,FALSE)</f>
        <v>3210000</v>
      </c>
      <c r="X89" s="49">
        <f ca="1">V89/W89*$W$3/(1+V89/W89*$W$3)</f>
        <v>3.1520941944025965E-2</v>
      </c>
    </row>
    <row r="90" spans="3:24" x14ac:dyDescent="0.55000000000000004">
      <c r="C90" t="str">
        <f>VLOOKUP(D90,Countries!$D$5:$E$254,2,FALSE)</f>
        <v>ContEurope</v>
      </c>
      <c r="D90" t="str">
        <f>Infections!$A246</f>
        <v>Europe</v>
      </c>
      <c r="E90">
        <f ca="1">INDEX(_Death_Data,MATCH($D90,_Death_Country,0),MATCH(E$6,_Death_Day,0))</f>
        <v>195807</v>
      </c>
      <c r="F90">
        <f ca="1">INDEX(_Death_Data,MATCH($D90,_Death_Country,0),MATCH(F$6,_Death_Day,0))</f>
        <v>196224</v>
      </c>
      <c r="G90">
        <f ca="1">INDEX(_Death_Data,MATCH($D90,_Death_Country,0),MATCH(G$6,_Death_Day,0))</f>
        <v>196503</v>
      </c>
      <c r="H90">
        <f ca="1">INDEX(_Death_Data,MATCH($D90,_Death_Country,0),MATCH(H$6,_Death_Day,0))</f>
        <v>196845</v>
      </c>
      <c r="I90">
        <f ca="1">INDEX(_Death_Data,MATCH($D90,_Death_Country,0),MATCH(I$6,_Death_Day,0))</f>
        <v>197411</v>
      </c>
      <c r="J90">
        <f ca="1">INDEX(_Death_Data,MATCH($D90,_Death_Country,0),MATCH(J$6,_Death_Day,0))</f>
        <v>198019</v>
      </c>
      <c r="K90">
        <f ca="1">INDEX(_Death_Data,MATCH($D90,_Death_Country,0),MATCH(K$6,_Death_Day,0))</f>
        <v>198500</v>
      </c>
      <c r="L90">
        <f ca="1">INDEX(_Death_Data,MATCH($D90,_Death_Country,0),MATCH(L$6,_Death_Day,0))</f>
        <v>199046</v>
      </c>
      <c r="M90" s="104" t="str">
        <f>D90</f>
        <v>Europe</v>
      </c>
      <c r="N90">
        <f ca="1">F90-E90</f>
        <v>417</v>
      </c>
      <c r="O90">
        <f ca="1">G90-F90</f>
        <v>279</v>
      </c>
      <c r="P90">
        <f ca="1">H90-G90</f>
        <v>342</v>
      </c>
      <c r="Q90">
        <f ca="1">I90-H90</f>
        <v>566</v>
      </c>
      <c r="R90">
        <f ca="1">J90-I90</f>
        <v>608</v>
      </c>
      <c r="S90">
        <f ca="1">K90-J90</f>
        <v>481</v>
      </c>
      <c r="T90">
        <f ca="1">L90-K90</f>
        <v>546</v>
      </c>
      <c r="U90" t="str">
        <f>C90</f>
        <v>ContEurope</v>
      </c>
      <c r="V90" s="1">
        <f ca="1">SUM(N90:T90)/7</f>
        <v>462.71428571428572</v>
      </c>
      <c r="W90">
        <f>VLOOKUP(M90,Countries!$D$5:$F$251,3,FALSE)</f>
        <v>694000000</v>
      </c>
      <c r="X90" s="49">
        <f ca="1">V90/W90*$W$3/(1+V90/W90*$W$3)</f>
        <v>3.1483375103846398E-2</v>
      </c>
    </row>
    <row r="91" spans="3:24" hidden="1" x14ac:dyDescent="0.55000000000000004">
      <c r="C91" t="str">
        <f>VLOOKUP(D91,Countries!$D$5:$E$254,2,FALSE)</f>
        <v>Africa</v>
      </c>
      <c r="D91" t="str">
        <f>Infections!$A61</f>
        <v>Eswatini</v>
      </c>
      <c r="E91">
        <f ca="1">INDEX(_Death_Data,MATCH($D91,_Death_Country,0),MATCH(E$6,_Death_Day,0))</f>
        <v>8</v>
      </c>
      <c r="F91">
        <f ca="1">INDEX(_Death_Data,MATCH($D91,_Death_Country,0),MATCH(F$6,_Death_Day,0))</f>
        <v>8</v>
      </c>
      <c r="G91">
        <f ca="1">INDEX(_Death_Data,MATCH($D91,_Death_Country,0),MATCH(G$6,_Death_Day,0))</f>
        <v>11</v>
      </c>
      <c r="H91">
        <f ca="1">INDEX(_Death_Data,MATCH($D91,_Death_Country,0),MATCH(H$6,_Death_Day,0))</f>
        <v>11</v>
      </c>
      <c r="I91">
        <f ca="1">INDEX(_Death_Data,MATCH($D91,_Death_Country,0),MATCH(I$6,_Death_Day,0))</f>
        <v>11</v>
      </c>
      <c r="J91">
        <f ca="1">INDEX(_Death_Data,MATCH($D91,_Death_Country,0),MATCH(J$6,_Death_Day,0))</f>
        <v>11</v>
      </c>
      <c r="K91">
        <f ca="1">INDEX(_Death_Data,MATCH($D91,_Death_Country,0),MATCH(K$6,_Death_Day,0))</f>
        <v>11</v>
      </c>
      <c r="L91">
        <f ca="1">INDEX(_Death_Data,MATCH($D91,_Death_Country,0),MATCH(L$6,_Death_Day,0))</f>
        <v>13</v>
      </c>
      <c r="M91" s="104" t="str">
        <f>D91</f>
        <v>Eswatini</v>
      </c>
      <c r="N91">
        <f ca="1">F91-E91</f>
        <v>0</v>
      </c>
      <c r="O91">
        <f ca="1">G91-F91</f>
        <v>3</v>
      </c>
      <c r="P91">
        <f ca="1">H91-G91</f>
        <v>0</v>
      </c>
      <c r="Q91">
        <f ca="1">I91-H91</f>
        <v>0</v>
      </c>
      <c r="R91">
        <f ca="1">J91-I91</f>
        <v>0</v>
      </c>
      <c r="S91">
        <f ca="1">K91-J91</f>
        <v>0</v>
      </c>
      <c r="T91">
        <f ca="1">L91-K91</f>
        <v>2</v>
      </c>
      <c r="U91" t="str">
        <f>C91</f>
        <v>Africa</v>
      </c>
      <c r="V91" s="1">
        <f ca="1">SUM(N91:T91)/7</f>
        <v>0.7142857142857143</v>
      </c>
      <c r="W91">
        <f>VLOOKUP(M91,Countries!$D$5:$F$251,3,FALSE)</f>
        <v>1136000</v>
      </c>
      <c r="X91" s="49">
        <f ca="1">V91/W91*$W$3/(1+V91/W91*$W$3)</f>
        <v>2.9744090630164838E-2</v>
      </c>
    </row>
    <row r="92" spans="3:24" hidden="1" x14ac:dyDescent="0.55000000000000004">
      <c r="C92" t="str">
        <f>VLOOKUP(D92,Countries!$D$5:$E$254,2,FALSE)</f>
        <v>NorthAmerica</v>
      </c>
      <c r="D92" t="str">
        <f>Infections!$A36</f>
        <v>Canada</v>
      </c>
      <c r="E92">
        <f ca="1">INDEX(_Death_Data,MATCH($D92,_Death_Country,0),MATCH(E$6,_Death_Day,0))</f>
        <v>8571</v>
      </c>
      <c r="F92">
        <f ca="1">INDEX(_Death_Data,MATCH($D92,_Death_Country,0),MATCH(F$6,_Death_Day,0))</f>
        <v>8576</v>
      </c>
      <c r="G92">
        <f ca="1">INDEX(_Death_Data,MATCH($D92,_Death_Country,0),MATCH(G$6,_Death_Day,0))</f>
        <v>8582</v>
      </c>
      <c r="H92">
        <f ca="1">INDEX(_Death_Data,MATCH($D92,_Death_Country,0),MATCH(H$6,_Death_Day,0))</f>
        <v>8628</v>
      </c>
      <c r="I92">
        <f ca="1">INDEX(_Death_Data,MATCH($D92,_Death_Country,0),MATCH(I$6,_Death_Day,0))</f>
        <v>8650</v>
      </c>
      <c r="J92">
        <f ca="1">INDEX(_Death_Data,MATCH($D92,_Death_Country,0),MATCH(J$6,_Death_Day,0))</f>
        <v>8678</v>
      </c>
      <c r="K92">
        <f ca="1">INDEX(_Death_Data,MATCH($D92,_Death_Country,0),MATCH(K$6,_Death_Day,0))</f>
        <v>8700</v>
      </c>
      <c r="L92">
        <f ca="1">INDEX(_Death_Data,MATCH($D92,_Death_Country,0),MATCH(L$6,_Death_Day,0))</f>
        <v>8722</v>
      </c>
      <c r="M92" s="104" t="str">
        <f>D92</f>
        <v>Canada</v>
      </c>
      <c r="N92">
        <f ca="1">F92-E92</f>
        <v>5</v>
      </c>
      <c r="O92">
        <f ca="1">G92-F92</f>
        <v>6</v>
      </c>
      <c r="P92">
        <f ca="1">H92-G92</f>
        <v>46</v>
      </c>
      <c r="Q92">
        <f ca="1">I92-H92</f>
        <v>22</v>
      </c>
      <c r="R92">
        <f ca="1">J92-I92</f>
        <v>28</v>
      </c>
      <c r="S92">
        <f ca="1">K92-J92</f>
        <v>22</v>
      </c>
      <c r="T92">
        <f ca="1">L92-K92</f>
        <v>22</v>
      </c>
      <c r="U92" t="str">
        <f>C92</f>
        <v>NorthAmerica</v>
      </c>
      <c r="V92" s="1">
        <f ca="1">SUM(N92:T92)/7</f>
        <v>21.571428571428573</v>
      </c>
      <c r="W92">
        <f>VLOOKUP(M92,Countries!$D$5:$F$251,3,FALSE)</f>
        <v>34900000</v>
      </c>
      <c r="X92" s="49">
        <f ca="1">V92/W92*$W$3/(1+V92/W92*$W$3)</f>
        <v>2.9253646849702018E-2</v>
      </c>
    </row>
    <row r="93" spans="3:24" hidden="1" x14ac:dyDescent="0.55000000000000004">
      <c r="C93" t="str">
        <f>VLOOKUP(D93,Countries!$D$5:$E$254,2,FALSE)</f>
        <v>Europe</v>
      </c>
      <c r="D93" t="str">
        <f>Infections!$A19</f>
        <v>Belarus</v>
      </c>
      <c r="E93">
        <f ca="1">INDEX(_Death_Data,MATCH($D93,_Death_Country,0),MATCH(E$6,_Death_Day,0))</f>
        <v>373</v>
      </c>
      <c r="F93">
        <f ca="1">INDEX(_Death_Data,MATCH($D93,_Death_Country,0),MATCH(F$6,_Death_Day,0))</f>
        <v>377</v>
      </c>
      <c r="G93">
        <f ca="1">INDEX(_Death_Data,MATCH($D93,_Death_Country,0),MATCH(G$6,_Death_Day,0))</f>
        <v>383</v>
      </c>
      <c r="H93">
        <f ca="1">INDEX(_Death_Data,MATCH($D93,_Death_Country,0),MATCH(H$6,_Death_Day,0))</f>
        <v>387</v>
      </c>
      <c r="I93">
        <f ca="1">INDEX(_Death_Data,MATCH($D93,_Death_Country,0),MATCH(I$6,_Death_Day,0))</f>
        <v>392</v>
      </c>
      <c r="J93">
        <f ca="1">INDEX(_Death_Data,MATCH($D93,_Death_Country,0),MATCH(J$6,_Death_Day,0))</f>
        <v>398</v>
      </c>
      <c r="K93">
        <f ca="1">INDEX(_Death_Data,MATCH($D93,_Death_Country,0),MATCH(K$6,_Death_Day,0))</f>
        <v>405</v>
      </c>
      <c r="L93">
        <f ca="1">INDEX(_Death_Data,MATCH($D93,_Death_Country,0),MATCH(L$6,_Death_Day,0))</f>
        <v>412</v>
      </c>
      <c r="M93" s="104" t="str">
        <f>D93</f>
        <v>Belarus</v>
      </c>
      <c r="N93">
        <f ca="1">F93-E93</f>
        <v>4</v>
      </c>
      <c r="O93">
        <f ca="1">G93-F93</f>
        <v>6</v>
      </c>
      <c r="P93">
        <f ca="1">H93-G93</f>
        <v>4</v>
      </c>
      <c r="Q93">
        <f ca="1">I93-H93</f>
        <v>5</v>
      </c>
      <c r="R93">
        <f ca="1">J93-I93</f>
        <v>6</v>
      </c>
      <c r="S93">
        <f ca="1">K93-J93</f>
        <v>7</v>
      </c>
      <c r="T93">
        <f ca="1">L93-K93</f>
        <v>7</v>
      </c>
      <c r="U93" t="str">
        <f>C93</f>
        <v>Europe</v>
      </c>
      <c r="V93" s="1">
        <f ca="1">SUM(N93:T93)/7</f>
        <v>5.5714285714285712</v>
      </c>
      <c r="W93">
        <f>VLOOKUP(M93,Countries!$D$5:$F$251,3,FALSE)</f>
        <v>9500000</v>
      </c>
      <c r="X93" s="49">
        <f ca="1">V93/W93*$W$3/(1+V93/W93*$W$3)</f>
        <v>2.7798416157367906E-2</v>
      </c>
    </row>
    <row r="94" spans="3:24" hidden="1" x14ac:dyDescent="0.55000000000000004">
      <c r="C94" t="str">
        <f>VLOOKUP(D94,Countries!$D$5:$E$254,2,FALSE)</f>
        <v>Asia</v>
      </c>
      <c r="D94" t="str">
        <f>Infections!$A4</f>
        <v>Afghanistan</v>
      </c>
      <c r="E94">
        <f ca="1">INDEX(_Death_Data,MATCH($D94,_Death_Country,0),MATCH(E$6,_Death_Day,0))</f>
        <v>683</v>
      </c>
      <c r="F94">
        <f ca="1">INDEX(_Death_Data,MATCH($D94,_Death_Country,0),MATCH(F$6,_Death_Day,0))</f>
        <v>703</v>
      </c>
      <c r="G94">
        <f ca="1">INDEX(_Death_Data,MATCH($D94,_Death_Country,0),MATCH(G$6,_Death_Day,0))</f>
        <v>721</v>
      </c>
      <c r="H94">
        <f ca="1">INDEX(_Death_Data,MATCH($D94,_Death_Country,0),MATCH(H$6,_Death_Day,0))</f>
        <v>733</v>
      </c>
      <c r="I94">
        <f ca="1">INDEX(_Death_Data,MATCH($D94,_Death_Country,0),MATCH(I$6,_Death_Day,0))</f>
        <v>746</v>
      </c>
      <c r="J94">
        <f ca="1">INDEX(_Death_Data,MATCH($D94,_Death_Country,0),MATCH(J$6,_Death_Day,0))</f>
        <v>774</v>
      </c>
      <c r="K94">
        <f ca="1">INDEX(_Death_Data,MATCH($D94,_Death_Country,0),MATCH(K$6,_Death_Day,0))</f>
        <v>807</v>
      </c>
      <c r="L94">
        <f ca="1">INDEX(_Death_Data,MATCH($D94,_Death_Country,0),MATCH(L$6,_Death_Day,0))</f>
        <v>819</v>
      </c>
      <c r="M94" s="104" t="str">
        <f>D94</f>
        <v>Afghanistan</v>
      </c>
      <c r="N94">
        <f ca="1">F94-E94</f>
        <v>20</v>
      </c>
      <c r="O94">
        <f ca="1">G94-F94</f>
        <v>18</v>
      </c>
      <c r="P94">
        <f ca="1">H94-G94</f>
        <v>12</v>
      </c>
      <c r="Q94">
        <f ca="1">I94-H94</f>
        <v>13</v>
      </c>
      <c r="R94">
        <f ca="1">J94-I94</f>
        <v>28</v>
      </c>
      <c r="S94">
        <f ca="1">K94-J94</f>
        <v>33</v>
      </c>
      <c r="T94">
        <f ca="1">L94-K94</f>
        <v>12</v>
      </c>
      <c r="U94" t="str">
        <f>C94</f>
        <v>Asia</v>
      </c>
      <c r="V94" s="1">
        <f ca="1">SUM(N94:T94)/7</f>
        <v>19.428571428571427</v>
      </c>
      <c r="W94">
        <f>VLOOKUP(M94,Countries!$D$5:$F$251,3,FALSE)</f>
        <v>33400000</v>
      </c>
      <c r="X94" s="49">
        <f ca="1">V94/W94*$W$3/(1+V94/W94*$W$3)</f>
        <v>2.7578443135218282E-2</v>
      </c>
    </row>
    <row r="95" spans="3:24" hidden="1" x14ac:dyDescent="0.55000000000000004">
      <c r="C95" t="str">
        <f>VLOOKUP(D95,Countries!$D$5:$E$254,2,FALSE)</f>
        <v>Europe</v>
      </c>
      <c r="D95" t="str">
        <f>Infections!$A139</f>
        <v>Portugal</v>
      </c>
      <c r="E95">
        <f ca="1">INDEX(_Death_Data,MATCH($D95,_Death_Country,0),MATCH(E$6,_Death_Day,0))</f>
        <v>1555</v>
      </c>
      <c r="F95">
        <f ca="1">INDEX(_Death_Data,MATCH($D95,_Death_Country,0),MATCH(F$6,_Death_Day,0))</f>
        <v>1561</v>
      </c>
      <c r="G95">
        <f ca="1">INDEX(_Death_Data,MATCH($D95,_Death_Country,0),MATCH(G$6,_Death_Day,0))</f>
        <v>1564</v>
      </c>
      <c r="H95">
        <f ca="1">INDEX(_Death_Data,MATCH($D95,_Death_Country,0),MATCH(H$6,_Death_Day,0))</f>
        <v>1568</v>
      </c>
      <c r="I95">
        <f ca="1">INDEX(_Death_Data,MATCH($D95,_Death_Country,0),MATCH(I$6,_Death_Day,0))</f>
        <v>1576</v>
      </c>
      <c r="J95">
        <f ca="1">INDEX(_Death_Data,MATCH($D95,_Death_Country,0),MATCH(J$6,_Death_Day,0))</f>
        <v>1579</v>
      </c>
      <c r="K95">
        <f ca="1">INDEX(_Death_Data,MATCH($D95,_Death_Country,0),MATCH(K$6,_Death_Day,0))</f>
        <v>1587</v>
      </c>
      <c r="L95">
        <f ca="1">INDEX(_Death_Data,MATCH($D95,_Death_Country,0),MATCH(L$6,_Death_Day,0))</f>
        <v>1598</v>
      </c>
      <c r="M95" s="104" t="str">
        <f>D95</f>
        <v>Portugal</v>
      </c>
      <c r="N95">
        <f ca="1">F95-E95</f>
        <v>6</v>
      </c>
      <c r="O95">
        <f ca="1">G95-F95</f>
        <v>3</v>
      </c>
      <c r="P95">
        <f ca="1">H95-G95</f>
        <v>4</v>
      </c>
      <c r="Q95">
        <f ca="1">I95-H95</f>
        <v>8</v>
      </c>
      <c r="R95">
        <f ca="1">J95-I95</f>
        <v>3</v>
      </c>
      <c r="S95">
        <f ca="1">K95-J95</f>
        <v>8</v>
      </c>
      <c r="T95">
        <f ca="1">L95-K95</f>
        <v>11</v>
      </c>
      <c r="U95" t="str">
        <f>C95</f>
        <v>Europe</v>
      </c>
      <c r="V95" s="1">
        <f ca="1">SUM(N95:T95)/7</f>
        <v>6.1428571428571432</v>
      </c>
      <c r="W95">
        <f>VLOOKUP(M95,Countries!$D$5:$F$251,3,FALSE)</f>
        <v>10600000</v>
      </c>
      <c r="X95" s="49">
        <f ca="1">V95/W95*$W$3/(1+V95/W95*$W$3)</f>
        <v>2.7477977351494275E-2</v>
      </c>
    </row>
    <row r="96" spans="3:24" x14ac:dyDescent="0.55000000000000004">
      <c r="C96" t="str">
        <f>VLOOKUP(D96,Countries!$D$5:$E$254,2,FALSE)</f>
        <v>World</v>
      </c>
      <c r="D96" t="str">
        <f>Infections!$A248</f>
        <v>World</v>
      </c>
      <c r="E96">
        <f ca="1">INDEX(_Death_Data,MATCH($D96,_Death_Country,0),MATCH(E$6,_Death_Day,0))</f>
        <v>493996</v>
      </c>
      <c r="F96">
        <f ca="1">INDEX(_Death_Data,MATCH($D96,_Death_Country,0),MATCH(F$6,_Death_Day,0))</f>
        <v>498525</v>
      </c>
      <c r="G96">
        <f ca="1">INDEX(_Death_Data,MATCH($D96,_Death_Country,0),MATCH(G$6,_Death_Day,0))</f>
        <v>501708</v>
      </c>
      <c r="H96">
        <f ca="1">INDEX(_Death_Data,MATCH($D96,_Death_Country,0),MATCH(H$6,_Death_Day,0))</f>
        <v>505320</v>
      </c>
      <c r="I96">
        <f ca="1">INDEX(_Death_Data,MATCH($D96,_Death_Country,0),MATCH(I$6,_Death_Day,0))</f>
        <v>511068</v>
      </c>
      <c r="J96">
        <f ca="1">INDEX(_Death_Data,MATCH($D96,_Death_Country,0),MATCH(J$6,_Death_Day,0))</f>
        <v>516025</v>
      </c>
      <c r="K96">
        <f ca="1">INDEX(_Death_Data,MATCH($D96,_Death_Country,0),MATCH(K$6,_Death_Day,0))</f>
        <v>521113</v>
      </c>
      <c r="L96">
        <f ca="1">INDEX(_Death_Data,MATCH($D96,_Death_Country,0),MATCH(L$6,_Death_Day,0))</f>
        <v>524936</v>
      </c>
      <c r="M96" s="104" t="str">
        <f>D96</f>
        <v>World</v>
      </c>
      <c r="N96">
        <f ca="1">F96-E96</f>
        <v>4529</v>
      </c>
      <c r="O96">
        <f ca="1">G96-F96</f>
        <v>3183</v>
      </c>
      <c r="P96">
        <f ca="1">H96-G96</f>
        <v>3612</v>
      </c>
      <c r="Q96">
        <f ca="1">I96-H96</f>
        <v>5748</v>
      </c>
      <c r="R96">
        <f ca="1">J96-I96</f>
        <v>4957</v>
      </c>
      <c r="S96">
        <f ca="1">K96-J96</f>
        <v>5088</v>
      </c>
      <c r="T96">
        <f ca="1">L96-K96</f>
        <v>3823</v>
      </c>
      <c r="U96" t="str">
        <f>C96</f>
        <v>World</v>
      </c>
      <c r="V96" s="1">
        <f ca="1">SUM(N96:T96)/7</f>
        <v>4420</v>
      </c>
      <c r="W96">
        <f>VLOOKUP(M96,Countries!$D$5:$F$251,3,FALSE)</f>
        <v>7800000000</v>
      </c>
      <c r="X96" s="49">
        <f ca="1">V96/W96*$W$3/(1+V96/W96*$W$3)</f>
        <v>2.688515416385346E-2</v>
      </c>
    </row>
    <row r="97" spans="3:24" hidden="1" x14ac:dyDescent="0.55000000000000004">
      <c r="C97" t="str">
        <f>VLOOKUP(D97,Countries!$D$5:$E$254,2,FALSE)</f>
        <v>Europe</v>
      </c>
      <c r="D97" t="str">
        <f>Infections!$A25</f>
        <v>Bosnia and Herzegovina</v>
      </c>
      <c r="E97">
        <f ca="1">INDEX(_Death_Data,MATCH($D97,_Death_Country,0),MATCH(E$6,_Death_Day,0))</f>
        <v>178</v>
      </c>
      <c r="F97">
        <f ca="1">INDEX(_Death_Data,MATCH($D97,_Death_Country,0),MATCH(F$6,_Death_Day,0))</f>
        <v>178</v>
      </c>
      <c r="G97">
        <f ca="1">INDEX(_Death_Data,MATCH($D97,_Death_Country,0),MATCH(G$6,_Death_Day,0))</f>
        <v>178</v>
      </c>
      <c r="H97">
        <f ca="1">INDEX(_Death_Data,MATCH($D97,_Death_Country,0),MATCH(H$6,_Death_Day,0))</f>
        <v>184</v>
      </c>
      <c r="I97">
        <f ca="1">INDEX(_Death_Data,MATCH($D97,_Death_Country,0),MATCH(I$6,_Death_Day,0))</f>
        <v>186</v>
      </c>
      <c r="J97">
        <f ca="1">INDEX(_Death_Data,MATCH($D97,_Death_Country,0),MATCH(J$6,_Death_Day,0))</f>
        <v>188</v>
      </c>
      <c r="K97">
        <f ca="1">INDEX(_Death_Data,MATCH($D97,_Death_Country,0),MATCH(K$6,_Death_Day,0))</f>
        <v>189</v>
      </c>
      <c r="L97">
        <f ca="1">INDEX(_Death_Data,MATCH($D97,_Death_Country,0),MATCH(L$6,_Death_Day,0))</f>
        <v>191</v>
      </c>
      <c r="M97" s="104" t="str">
        <f>D97</f>
        <v>Bosnia and Herzegovina</v>
      </c>
      <c r="N97">
        <f ca="1">F97-E97</f>
        <v>0</v>
      </c>
      <c r="O97">
        <f ca="1">G97-F97</f>
        <v>0</v>
      </c>
      <c r="P97">
        <f ca="1">H97-G97</f>
        <v>6</v>
      </c>
      <c r="Q97">
        <f ca="1">I97-H97</f>
        <v>2</v>
      </c>
      <c r="R97">
        <f ca="1">J97-I97</f>
        <v>2</v>
      </c>
      <c r="S97">
        <f ca="1">K97-J97</f>
        <v>1</v>
      </c>
      <c r="T97">
        <f ca="1">L97-K97</f>
        <v>2</v>
      </c>
      <c r="U97" t="str">
        <f>C97</f>
        <v>Europe</v>
      </c>
      <c r="V97" s="1">
        <f ca="1">SUM(N97:T97)/7</f>
        <v>1.8571428571428572</v>
      </c>
      <c r="W97">
        <f>VLOOKUP(M97,Countries!$D$5:$F$251,3,FALSE)</f>
        <v>3800000</v>
      </c>
      <c r="X97" s="49">
        <f ca="1">V97/W97*$W$3/(1+V97/W97*$W$3)</f>
        <v>2.3273173022637542E-2</v>
      </c>
    </row>
    <row r="98" spans="3:24" hidden="1" x14ac:dyDescent="0.55000000000000004">
      <c r="C98" t="str">
        <f>VLOOKUP(D98,Countries!$D$5:$E$254,2,FALSE)</f>
        <v>Europe</v>
      </c>
      <c r="D98" t="str">
        <f>Infections!$A29</f>
        <v>Bulgaria</v>
      </c>
      <c r="E98">
        <f ca="1">INDEX(_Death_Data,MATCH($D98,_Death_Country,0),MATCH(E$6,_Death_Day,0))</f>
        <v>215</v>
      </c>
      <c r="F98">
        <f ca="1">INDEX(_Death_Data,MATCH($D98,_Death_Country,0),MATCH(F$6,_Death_Day,0))</f>
        <v>216</v>
      </c>
      <c r="G98">
        <f ca="1">INDEX(_Death_Data,MATCH($D98,_Death_Country,0),MATCH(G$6,_Death_Day,0))</f>
        <v>219</v>
      </c>
      <c r="H98">
        <f ca="1">INDEX(_Death_Data,MATCH($D98,_Death_Country,0),MATCH(H$6,_Death_Day,0))</f>
        <v>223</v>
      </c>
      <c r="I98">
        <f ca="1">INDEX(_Death_Data,MATCH($D98,_Death_Country,0),MATCH(I$6,_Death_Day,0))</f>
        <v>230</v>
      </c>
      <c r="J98">
        <f ca="1">INDEX(_Death_Data,MATCH($D98,_Death_Country,0),MATCH(J$6,_Death_Day,0))</f>
        <v>232</v>
      </c>
      <c r="K98">
        <f ca="1">INDEX(_Death_Data,MATCH($D98,_Death_Country,0),MATCH(K$6,_Death_Day,0))</f>
        <v>232</v>
      </c>
      <c r="L98">
        <f ca="1">INDEX(_Death_Data,MATCH($D98,_Death_Country,0),MATCH(L$6,_Death_Day,0))</f>
        <v>239</v>
      </c>
      <c r="M98" s="104" t="str">
        <f>D98</f>
        <v>Bulgaria</v>
      </c>
      <c r="N98">
        <f ca="1">F98-E98</f>
        <v>1</v>
      </c>
      <c r="O98">
        <f ca="1">G98-F98</f>
        <v>3</v>
      </c>
      <c r="P98">
        <f ca="1">H98-G98</f>
        <v>4</v>
      </c>
      <c r="Q98">
        <f ca="1">I98-H98</f>
        <v>7</v>
      </c>
      <c r="R98">
        <f ca="1">J98-I98</f>
        <v>2</v>
      </c>
      <c r="S98">
        <f ca="1">K98-J98</f>
        <v>0</v>
      </c>
      <c r="T98">
        <f ca="1">L98-K98</f>
        <v>7</v>
      </c>
      <c r="U98" t="str">
        <f>C98</f>
        <v>Europe</v>
      </c>
      <c r="V98" s="1">
        <f ca="1">SUM(N98:T98)/7</f>
        <v>3.4285714285714284</v>
      </c>
      <c r="W98">
        <f>VLOOKUP(M98,Countries!$D$5:$F$251,3,FALSE)</f>
        <v>7200000</v>
      </c>
      <c r="X98" s="49">
        <f ca="1">V98/W98*$W$3/(1+V98/W98*$W$3)</f>
        <v>2.2689965188357256E-2</v>
      </c>
    </row>
    <row r="99" spans="3:24" hidden="1" x14ac:dyDescent="0.55000000000000004">
      <c r="C99" t="str">
        <f>VLOOKUP(D99,Countries!$D$5:$E$254,2,FALSE)</f>
        <v>Asia</v>
      </c>
      <c r="D99" t="str">
        <f>Infections!$A52</f>
        <v>Djibouti</v>
      </c>
      <c r="E99">
        <f ca="1">INDEX(_Death_Data,MATCH($D99,_Death_Country,0),MATCH(E$6,_Death_Day,0))</f>
        <v>52</v>
      </c>
      <c r="F99">
        <f ca="1">INDEX(_Death_Data,MATCH($D99,_Death_Country,0),MATCH(F$6,_Death_Day,0))</f>
        <v>52</v>
      </c>
      <c r="G99">
        <f ca="1">INDEX(_Death_Data,MATCH($D99,_Death_Country,0),MATCH(G$6,_Death_Day,0))</f>
        <v>52</v>
      </c>
      <c r="H99">
        <f ca="1">INDEX(_Death_Data,MATCH($D99,_Death_Country,0),MATCH(H$6,_Death_Day,0))</f>
        <v>53</v>
      </c>
      <c r="I99">
        <f ca="1">INDEX(_Death_Data,MATCH($D99,_Death_Country,0),MATCH(I$6,_Death_Day,0))</f>
        <v>54</v>
      </c>
      <c r="J99">
        <f ca="1">INDEX(_Death_Data,MATCH($D99,_Death_Country,0),MATCH(J$6,_Death_Day,0))</f>
        <v>55</v>
      </c>
      <c r="K99">
        <f ca="1">INDEX(_Death_Data,MATCH($D99,_Death_Country,0),MATCH(K$6,_Death_Day,0))</f>
        <v>55</v>
      </c>
      <c r="L99">
        <f ca="1">INDEX(_Death_Data,MATCH($D99,_Death_Country,0),MATCH(L$6,_Death_Day,0))</f>
        <v>55</v>
      </c>
      <c r="M99" s="104" t="str">
        <f>D99</f>
        <v>Djibouti</v>
      </c>
      <c r="N99">
        <f ca="1">F99-E99</f>
        <v>0</v>
      </c>
      <c r="O99">
        <f ca="1">G99-F99</f>
        <v>0</v>
      </c>
      <c r="P99">
        <f ca="1">H99-G99</f>
        <v>1</v>
      </c>
      <c r="Q99">
        <f ca="1">I99-H99</f>
        <v>1</v>
      </c>
      <c r="R99">
        <f ca="1">J99-I99</f>
        <v>1</v>
      </c>
      <c r="S99">
        <f ca="1">K99-J99</f>
        <v>0</v>
      </c>
      <c r="T99">
        <f ca="1">L99-K99</f>
        <v>0</v>
      </c>
      <c r="U99" t="str">
        <f>C99</f>
        <v>Asia</v>
      </c>
      <c r="V99" s="1">
        <f ca="1">SUM(N99:T99)/7</f>
        <v>0.42857142857142855</v>
      </c>
      <c r="W99">
        <f>VLOOKUP(M99,Countries!$D$5:$F$251,3,FALSE)</f>
        <v>958000</v>
      </c>
      <c r="X99" s="49">
        <f ca="1">V99/W99*$W$3/(1+V99/W99*$W$3)</f>
        <v>2.1345573933853484E-2</v>
      </c>
    </row>
    <row r="100" spans="3:24" hidden="1" x14ac:dyDescent="0.55000000000000004">
      <c r="C100" t="str">
        <f>VLOOKUP(D100,Countries!$D$5:$E$254,2,FALSE)</f>
        <v>Europe</v>
      </c>
      <c r="D100" t="str">
        <f>Infections!$A20</f>
        <v>Belgium</v>
      </c>
      <c r="E100">
        <f ca="1">INDEX(_Death_Data,MATCH($D100,_Death_Country,0),MATCH(E$6,_Death_Day,0))</f>
        <v>9731</v>
      </c>
      <c r="F100">
        <f ca="1">INDEX(_Death_Data,MATCH($D100,_Death_Country,0),MATCH(F$6,_Death_Day,0))</f>
        <v>9732</v>
      </c>
      <c r="G100">
        <f ca="1">INDEX(_Death_Data,MATCH($D100,_Death_Country,0),MATCH(G$6,_Death_Day,0))</f>
        <v>9732</v>
      </c>
      <c r="H100">
        <f ca="1">INDEX(_Death_Data,MATCH($D100,_Death_Country,0),MATCH(H$6,_Death_Day,0))</f>
        <v>9732</v>
      </c>
      <c r="I100">
        <f ca="1">INDEX(_Death_Data,MATCH($D100,_Death_Country,0),MATCH(I$6,_Death_Day,0))</f>
        <v>9747</v>
      </c>
      <c r="J100">
        <f ca="1">INDEX(_Death_Data,MATCH($D100,_Death_Country,0),MATCH(J$6,_Death_Day,0))</f>
        <v>9754</v>
      </c>
      <c r="K100">
        <f ca="1">INDEX(_Death_Data,MATCH($D100,_Death_Country,0),MATCH(K$6,_Death_Day,0))</f>
        <v>9761</v>
      </c>
      <c r="L100">
        <f ca="1">INDEX(_Death_Data,MATCH($D100,_Death_Country,0),MATCH(L$6,_Death_Day,0))</f>
        <v>9765</v>
      </c>
      <c r="M100" s="104" t="str">
        <f>D100</f>
        <v>Belgium</v>
      </c>
      <c r="N100">
        <f ca="1">F100-E100</f>
        <v>1</v>
      </c>
      <c r="O100">
        <f ca="1">G100-F100</f>
        <v>0</v>
      </c>
      <c r="P100">
        <f ca="1">H100-G100</f>
        <v>0</v>
      </c>
      <c r="Q100">
        <f ca="1">I100-H100</f>
        <v>15</v>
      </c>
      <c r="R100">
        <f ca="1">J100-I100</f>
        <v>7</v>
      </c>
      <c r="S100">
        <f ca="1">K100-J100</f>
        <v>7</v>
      </c>
      <c r="T100">
        <f ca="1">L100-K100</f>
        <v>4</v>
      </c>
      <c r="U100" t="str">
        <f>C100</f>
        <v>Europe</v>
      </c>
      <c r="V100" s="1">
        <f ca="1">SUM(N100:T100)/7</f>
        <v>4.8571428571428568</v>
      </c>
      <c r="W100">
        <f>VLOOKUP(M100,Countries!$D$5:$F$251,3,FALSE)</f>
        <v>11100000</v>
      </c>
      <c r="X100" s="49">
        <f ca="1">V100/W100*$W$3/(1+V100/W100*$W$3)</f>
        <v>2.0888667725262128E-2</v>
      </c>
    </row>
    <row r="101" spans="3:24" hidden="1" x14ac:dyDescent="0.55000000000000004">
      <c r="C101" t="str">
        <f>VLOOKUP(D101,Countries!$D$5:$E$254,2,FALSE)</f>
        <v>Asia</v>
      </c>
      <c r="D101" t="str">
        <f>Infections!$A132</f>
        <v>Pakistan</v>
      </c>
      <c r="E101">
        <f ca="1">INDEX(_Death_Data,MATCH($D101,_Death_Country,0),MATCH(E$6,_Death_Day,0))</f>
        <v>4035</v>
      </c>
      <c r="F101">
        <f ca="1">INDEX(_Death_Data,MATCH($D101,_Death_Country,0),MATCH(F$6,_Death_Day,0))</f>
        <v>4118</v>
      </c>
      <c r="G101">
        <f ca="1">INDEX(_Death_Data,MATCH($D101,_Death_Country,0),MATCH(G$6,_Death_Day,0))</f>
        <v>4167</v>
      </c>
      <c r="H101">
        <f ca="1">INDEX(_Death_Data,MATCH($D101,_Death_Country,0),MATCH(H$6,_Death_Day,0))</f>
        <v>4304</v>
      </c>
      <c r="I101">
        <f ca="1">INDEX(_Death_Data,MATCH($D101,_Death_Country,0),MATCH(I$6,_Death_Day,0))</f>
        <v>4395</v>
      </c>
      <c r="J101">
        <f ca="1">INDEX(_Death_Data,MATCH($D101,_Death_Country,0),MATCH(J$6,_Death_Day,0))</f>
        <v>4473</v>
      </c>
      <c r="K101">
        <f ca="1">INDEX(_Death_Data,MATCH($D101,_Death_Country,0),MATCH(K$6,_Death_Day,0))</f>
        <v>4551</v>
      </c>
      <c r="L101">
        <f ca="1">INDEX(_Death_Data,MATCH($D101,_Death_Country,0),MATCH(L$6,_Death_Day,0))</f>
        <v>4551</v>
      </c>
      <c r="M101" s="104" t="str">
        <f>D101</f>
        <v>Pakistan</v>
      </c>
      <c r="N101">
        <f ca="1">F101-E101</f>
        <v>83</v>
      </c>
      <c r="O101">
        <f ca="1">G101-F101</f>
        <v>49</v>
      </c>
      <c r="P101">
        <f ca="1">H101-G101</f>
        <v>137</v>
      </c>
      <c r="Q101">
        <f ca="1">I101-H101</f>
        <v>91</v>
      </c>
      <c r="R101">
        <f ca="1">J101-I101</f>
        <v>78</v>
      </c>
      <c r="S101">
        <f ca="1">K101-J101</f>
        <v>78</v>
      </c>
      <c r="T101">
        <f ca="1">L101-K101</f>
        <v>0</v>
      </c>
      <c r="U101" t="str">
        <f>C101</f>
        <v>Asia</v>
      </c>
      <c r="V101" s="1">
        <f ca="1">SUM(N101:T101)/7</f>
        <v>73.714285714285708</v>
      </c>
      <c r="W101">
        <f>VLOOKUP(M101,Countries!$D$5:$F$251,3,FALSE)</f>
        <v>180400000</v>
      </c>
      <c r="X101" s="49">
        <f ca="1">V101/W101*$W$3/(1+V101/W101*$W$3)</f>
        <v>1.9532996720384221E-2</v>
      </c>
    </row>
    <row r="102" spans="3:24" hidden="1" x14ac:dyDescent="0.55000000000000004">
      <c r="C102" t="str">
        <f>VLOOKUP(D102,Countries!$D$5:$E$254,2,FALSE)</f>
        <v>Europe</v>
      </c>
      <c r="D102" t="str">
        <f>Infections!$A176</f>
        <v>Ukraine</v>
      </c>
      <c r="E102">
        <f ca="1">INDEX(_Death_Data,MATCH($D102,_Death_Country,0),MATCH(E$6,_Death_Day,0))</f>
        <v>1097</v>
      </c>
      <c r="F102">
        <f ca="1">INDEX(_Death_Data,MATCH($D102,_Death_Country,0),MATCH(F$6,_Death_Day,0))</f>
        <v>1121</v>
      </c>
      <c r="G102">
        <f ca="1">INDEX(_Death_Data,MATCH($D102,_Death_Country,0),MATCH(G$6,_Death_Day,0))</f>
        <v>1142</v>
      </c>
      <c r="H102">
        <f ca="1">INDEX(_Death_Data,MATCH($D102,_Death_Country,0),MATCH(H$6,_Death_Day,0))</f>
        <v>1161</v>
      </c>
      <c r="I102">
        <f ca="1">INDEX(_Death_Data,MATCH($D102,_Death_Country,0),MATCH(I$6,_Death_Day,0))</f>
        <v>1173</v>
      </c>
      <c r="J102">
        <f ca="1">INDEX(_Death_Data,MATCH($D102,_Death_Country,0),MATCH(J$6,_Death_Day,0))</f>
        <v>1188</v>
      </c>
      <c r="K102">
        <f ca="1">INDEX(_Death_Data,MATCH($D102,_Death_Country,0),MATCH(K$6,_Death_Day,0))</f>
        <v>1200</v>
      </c>
      <c r="L102">
        <f ca="1">INDEX(_Death_Data,MATCH($D102,_Death_Country,0),MATCH(L$6,_Death_Day,0))</f>
        <v>1227</v>
      </c>
      <c r="M102" s="104" t="str">
        <f>D102</f>
        <v>Ukraine</v>
      </c>
      <c r="N102">
        <f ca="1">F102-E102</f>
        <v>24</v>
      </c>
      <c r="O102">
        <f ca="1">G102-F102</f>
        <v>21</v>
      </c>
      <c r="P102">
        <f ca="1">H102-G102</f>
        <v>19</v>
      </c>
      <c r="Q102">
        <f ca="1">I102-H102</f>
        <v>12</v>
      </c>
      <c r="R102">
        <f ca="1">J102-I102</f>
        <v>15</v>
      </c>
      <c r="S102">
        <f ca="1">K102-J102</f>
        <v>12</v>
      </c>
      <c r="T102">
        <f ca="1">L102-K102</f>
        <v>27</v>
      </c>
      <c r="U102" t="str">
        <f>C102</f>
        <v>Europe</v>
      </c>
      <c r="V102" s="1">
        <f ca="1">SUM(N102:T102)/7</f>
        <v>18.571428571428573</v>
      </c>
      <c r="W102">
        <f>VLOOKUP(M102,Countries!$D$5:$F$251,3,FALSE)</f>
        <v>45600000</v>
      </c>
      <c r="X102" s="49">
        <f ca="1">V102/W102*$W$3/(1+V102/W102*$W$3)</f>
        <v>1.946983164563303E-2</v>
      </c>
    </row>
    <row r="103" spans="3:24" hidden="1" x14ac:dyDescent="0.55000000000000004">
      <c r="C103" t="str">
        <f>VLOOKUP(D103,Countries!$D$5:$E$254,2,FALSE)</f>
        <v>USA</v>
      </c>
      <c r="D103" t="str">
        <f>Infections!$A228</f>
        <v>North Dakota</v>
      </c>
      <c r="E103">
        <f ca="1">INDEX(_Death_Data,MATCH($D103,_Death_Country,0),MATCH(E$6,_Death_Day,0))</f>
        <v>78</v>
      </c>
      <c r="F103">
        <f ca="1">INDEX(_Death_Data,MATCH($D103,_Death_Country,0),MATCH(F$6,_Death_Day,0))</f>
        <v>78</v>
      </c>
      <c r="G103">
        <f ca="1">INDEX(_Death_Data,MATCH($D103,_Death_Country,0),MATCH(G$6,_Death_Day,0))</f>
        <v>79</v>
      </c>
      <c r="H103">
        <f ca="1">INDEX(_Death_Data,MATCH($D103,_Death_Country,0),MATCH(H$6,_Death_Day,0))</f>
        <v>79</v>
      </c>
      <c r="I103">
        <f ca="1">INDEX(_Death_Data,MATCH($D103,_Death_Country,0),MATCH(I$6,_Death_Day,0))</f>
        <v>79</v>
      </c>
      <c r="J103">
        <f ca="1">INDEX(_Death_Data,MATCH($D103,_Death_Country,0),MATCH(J$6,_Death_Day,0))</f>
        <v>80</v>
      </c>
      <c r="K103">
        <f ca="1">INDEX(_Death_Data,MATCH($D103,_Death_Country,0),MATCH(K$6,_Death_Day,0))</f>
        <v>80</v>
      </c>
      <c r="L103">
        <f ca="1">INDEX(_Death_Data,MATCH($D103,_Death_Country,0),MATCH(L$6,_Death_Day,0))</f>
        <v>80</v>
      </c>
      <c r="M103" s="104" t="str">
        <f>D103</f>
        <v>North Dakota</v>
      </c>
      <c r="N103">
        <f ca="1">F103-E103</f>
        <v>0</v>
      </c>
      <c r="O103">
        <f ca="1">G103-F103</f>
        <v>1</v>
      </c>
      <c r="P103">
        <f ca="1">H103-G103</f>
        <v>0</v>
      </c>
      <c r="Q103">
        <f ca="1">I103-H103</f>
        <v>0</v>
      </c>
      <c r="R103">
        <f ca="1">J103-I103</f>
        <v>1</v>
      </c>
      <c r="S103">
        <f ca="1">K103-J103</f>
        <v>0</v>
      </c>
      <c r="T103">
        <f ca="1">L103-K103</f>
        <v>0</v>
      </c>
      <c r="U103" t="str">
        <f>C103</f>
        <v>USA</v>
      </c>
      <c r="V103" s="1">
        <f ca="1">SUM(N103:T103)/7</f>
        <v>0.2857142857142857</v>
      </c>
      <c r="W103">
        <f>VLOOKUP(M103,Countries!$D$5:$F$251,3,FALSE)</f>
        <v>760000</v>
      </c>
      <c r="X103" s="49">
        <f ca="1">V103/W103*$W$3/(1+V103/W103*$W$3)</f>
        <v>1.7999109182550151E-2</v>
      </c>
    </row>
    <row r="104" spans="3:24" hidden="1" x14ac:dyDescent="0.55000000000000004">
      <c r="C104" t="str">
        <f>VLOOKUP(D104,Countries!$D$5:$E$254,2,FALSE)</f>
        <v>Africa</v>
      </c>
      <c r="D104" t="str">
        <f>Infections!$A112</f>
        <v>Mauritania</v>
      </c>
      <c r="E104">
        <f ca="1">INDEX(_Death_Data,MATCH($D104,_Death_Country,0),MATCH(E$6,_Death_Day,0))</f>
        <v>120</v>
      </c>
      <c r="F104">
        <f ca="1">INDEX(_Death_Data,MATCH($D104,_Death_Country,0),MATCH(F$6,_Death_Day,0))</f>
        <v>121</v>
      </c>
      <c r="G104">
        <f ca="1">INDEX(_Death_Data,MATCH($D104,_Death_Country,0),MATCH(G$6,_Death_Day,0))</f>
        <v>126</v>
      </c>
      <c r="H104">
        <f ca="1">INDEX(_Death_Data,MATCH($D104,_Death_Country,0),MATCH(H$6,_Death_Day,0))</f>
        <v>128</v>
      </c>
      <c r="I104">
        <f ca="1">INDEX(_Death_Data,MATCH($D104,_Death_Country,0),MATCH(I$6,_Death_Day,0))</f>
        <v>129</v>
      </c>
      <c r="J104">
        <f ca="1">INDEX(_Death_Data,MATCH($D104,_Death_Country,0),MATCH(J$6,_Death_Day,0))</f>
        <v>129</v>
      </c>
      <c r="K104">
        <f ca="1">INDEX(_Death_Data,MATCH($D104,_Death_Country,0),MATCH(K$6,_Death_Day,0))</f>
        <v>129</v>
      </c>
      <c r="L104">
        <f ca="1">INDEX(_Death_Data,MATCH($D104,_Death_Country,0),MATCH(L$6,_Death_Day,0))</f>
        <v>129</v>
      </c>
      <c r="M104" s="104" t="str">
        <f>D104</f>
        <v>Mauritania</v>
      </c>
      <c r="N104">
        <f ca="1">F104-E104</f>
        <v>1</v>
      </c>
      <c r="O104">
        <f ca="1">G104-F104</f>
        <v>5</v>
      </c>
      <c r="P104">
        <f ca="1">H104-G104</f>
        <v>2</v>
      </c>
      <c r="Q104">
        <f ca="1">I104-H104</f>
        <v>1</v>
      </c>
      <c r="R104">
        <f ca="1">J104-I104</f>
        <v>0</v>
      </c>
      <c r="S104">
        <f ca="1">K104-J104</f>
        <v>0</v>
      </c>
      <c r="T104">
        <f ca="1">L104-K104</f>
        <v>0</v>
      </c>
      <c r="U104" t="str">
        <f>C104</f>
        <v>Africa</v>
      </c>
      <c r="V104" s="1">
        <f ca="1">SUM(N104:T104)/7</f>
        <v>1.2857142857142858</v>
      </c>
      <c r="W104">
        <f>VLOOKUP(M104,Countries!$D$5:$F$251,3,FALSE)</f>
        <v>3600000</v>
      </c>
      <c r="X104" s="49">
        <f ca="1">V104/W104*$W$3/(1+V104/W104*$W$3)</f>
        <v>1.7114556061580806E-2</v>
      </c>
    </row>
    <row r="105" spans="3:24" hidden="1" x14ac:dyDescent="0.55000000000000004">
      <c r="C105" t="str">
        <f>VLOOKUP(D105,Countries!$D$5:$E$254,2,FALSE)</f>
        <v>Africa</v>
      </c>
      <c r="D105" t="str">
        <f>Infections!$A66</f>
        <v>Gabon</v>
      </c>
      <c r="E105">
        <f ca="1">INDEX(_Death_Data,MATCH($D105,_Death_Country,0),MATCH(E$6,_Death_Day,0))</f>
        <v>40</v>
      </c>
      <c r="F105">
        <f ca="1">INDEX(_Death_Data,MATCH($D105,_Death_Country,0),MATCH(F$6,_Death_Day,0))</f>
        <v>40</v>
      </c>
      <c r="G105">
        <f ca="1">INDEX(_Death_Data,MATCH($D105,_Death_Country,0),MATCH(G$6,_Death_Day,0))</f>
        <v>40</v>
      </c>
      <c r="H105">
        <f ca="1">INDEX(_Death_Data,MATCH($D105,_Death_Country,0),MATCH(H$6,_Death_Day,0))</f>
        <v>42</v>
      </c>
      <c r="I105">
        <f ca="1">INDEX(_Death_Data,MATCH($D105,_Death_Country,0),MATCH(I$6,_Death_Day,0))</f>
        <v>42</v>
      </c>
      <c r="J105">
        <f ca="1">INDEX(_Death_Data,MATCH($D105,_Death_Country,0),MATCH(J$6,_Death_Day,0))</f>
        <v>42</v>
      </c>
      <c r="K105">
        <f ca="1">INDEX(_Death_Data,MATCH($D105,_Death_Country,0),MATCH(K$6,_Death_Day,0))</f>
        <v>42</v>
      </c>
      <c r="L105">
        <f ca="1">INDEX(_Death_Data,MATCH($D105,_Death_Country,0),MATCH(L$6,_Death_Day,0))</f>
        <v>44</v>
      </c>
      <c r="M105" s="104" t="str">
        <f>D105</f>
        <v>Gabon</v>
      </c>
      <c r="N105">
        <f ca="1">F105-E105</f>
        <v>0</v>
      </c>
      <c r="O105">
        <f ca="1">G105-F105</f>
        <v>0</v>
      </c>
      <c r="P105">
        <f ca="1">H105-G105</f>
        <v>2</v>
      </c>
      <c r="Q105">
        <f ca="1">I105-H105</f>
        <v>0</v>
      </c>
      <c r="R105">
        <f ca="1">J105-I105</f>
        <v>0</v>
      </c>
      <c r="S105">
        <f ca="1">K105-J105</f>
        <v>0</v>
      </c>
      <c r="T105">
        <f ca="1">L105-K105</f>
        <v>2</v>
      </c>
      <c r="U105" t="str">
        <f>C105</f>
        <v>Africa</v>
      </c>
      <c r="V105" s="1">
        <f ca="1">SUM(N105:T105)/7</f>
        <v>0.5714285714285714</v>
      </c>
      <c r="W105">
        <f>VLOOKUP(M105,Countries!$D$5:$F$251,3,FALSE)</f>
        <v>1600000</v>
      </c>
      <c r="X105" s="49">
        <f ca="1">V105/W105*$W$3/(1+V105/W105*$W$3)</f>
        <v>1.7114556061580802E-2</v>
      </c>
    </row>
    <row r="106" spans="3:24" hidden="1" x14ac:dyDescent="0.55000000000000004">
      <c r="C106" t="str">
        <f>VLOOKUP(D106,Countries!$D$5:$E$254,2,FALSE)</f>
        <v>SouthAmerica</v>
      </c>
      <c r="D106" t="str">
        <f>Infections!$A76</f>
        <v>Guyana</v>
      </c>
      <c r="E106">
        <f ca="1">INDEX(_Death_Data,MATCH($D106,_Death_Country,0),MATCH(E$6,_Death_Day,0))</f>
        <v>12</v>
      </c>
      <c r="F106">
        <f ca="1">INDEX(_Death_Data,MATCH($D106,_Death_Country,0),MATCH(F$6,_Death_Day,0))</f>
        <v>12</v>
      </c>
      <c r="G106">
        <f ca="1">INDEX(_Death_Data,MATCH($D106,_Death_Country,0),MATCH(G$6,_Death_Day,0))</f>
        <v>12</v>
      </c>
      <c r="H106">
        <f ca="1">INDEX(_Death_Data,MATCH($D106,_Death_Country,0),MATCH(H$6,_Death_Day,0))</f>
        <v>12</v>
      </c>
      <c r="I106">
        <f ca="1">INDEX(_Death_Data,MATCH($D106,_Death_Country,0),MATCH(I$6,_Death_Day,0))</f>
        <v>12</v>
      </c>
      <c r="J106">
        <f ca="1">INDEX(_Death_Data,MATCH($D106,_Death_Country,0),MATCH(J$6,_Death_Day,0))</f>
        <v>13</v>
      </c>
      <c r="K106">
        <f ca="1">INDEX(_Death_Data,MATCH($D106,_Death_Country,0),MATCH(K$6,_Death_Day,0))</f>
        <v>14</v>
      </c>
      <c r="L106">
        <f ca="1">INDEX(_Death_Data,MATCH($D106,_Death_Country,0),MATCH(L$6,_Death_Day,0))</f>
        <v>14</v>
      </c>
      <c r="M106" s="104" t="str">
        <f>D106</f>
        <v>Guyana</v>
      </c>
      <c r="N106">
        <f ca="1">F106-E106</f>
        <v>0</v>
      </c>
      <c r="O106">
        <f ca="1">G106-F106</f>
        <v>0</v>
      </c>
      <c r="P106">
        <f ca="1">H106-G106</f>
        <v>0</v>
      </c>
      <c r="Q106">
        <f ca="1">I106-H106</f>
        <v>0</v>
      </c>
      <c r="R106">
        <f ca="1">J106-I106</f>
        <v>1</v>
      </c>
      <c r="S106">
        <f ca="1">K106-J106</f>
        <v>1</v>
      </c>
      <c r="T106">
        <f ca="1">L106-K106</f>
        <v>0</v>
      </c>
      <c r="U106" t="str">
        <f>C106</f>
        <v>SouthAmerica</v>
      </c>
      <c r="V106" s="1">
        <f ca="1">SUM(N106:T106)/7</f>
        <v>0.2857142857142857</v>
      </c>
      <c r="W106">
        <f>VLOOKUP(M106,Countries!$D$5:$F$251,3,FALSE)</f>
        <v>800000</v>
      </c>
      <c r="X106" s="49">
        <f ca="1">V106/W106*$W$3/(1+V106/W106*$W$3)</f>
        <v>1.7114556061580802E-2</v>
      </c>
    </row>
    <row r="107" spans="3:24" hidden="1" x14ac:dyDescent="0.55000000000000004">
      <c r="C107" t="str">
        <f>VLOOKUP(D107,Countries!$D$5:$E$254,2,FALSE)</f>
        <v>Asia</v>
      </c>
      <c r="D107" t="str">
        <f>Infections!$A184</f>
        <v>West Bank and Gaza</v>
      </c>
      <c r="E107">
        <f ca="1">INDEX(_Death_Data,MATCH($D107,_Death_Country,0),MATCH(E$6,_Death_Day,0))</f>
        <v>3</v>
      </c>
      <c r="F107">
        <f ca="1">INDEX(_Death_Data,MATCH($D107,_Death_Country,0),MATCH(F$6,_Death_Day,0))</f>
        <v>4</v>
      </c>
      <c r="G107">
        <f ca="1">INDEX(_Death_Data,MATCH($D107,_Death_Country,0),MATCH(G$6,_Death_Day,0))</f>
        <v>4</v>
      </c>
      <c r="H107">
        <f ca="1">INDEX(_Death_Data,MATCH($D107,_Death_Country,0),MATCH(H$6,_Death_Day,0))</f>
        <v>5</v>
      </c>
      <c r="I107">
        <f ca="1">INDEX(_Death_Data,MATCH($D107,_Death_Country,0),MATCH(I$6,_Death_Day,0))</f>
        <v>8</v>
      </c>
      <c r="J107">
        <f ca="1">INDEX(_Death_Data,MATCH($D107,_Death_Country,0),MATCH(J$6,_Death_Day,0))</f>
        <v>8</v>
      </c>
      <c r="K107">
        <f ca="1">INDEX(_Death_Data,MATCH($D107,_Death_Country,0),MATCH(K$6,_Death_Day,0))</f>
        <v>9</v>
      </c>
      <c r="L107">
        <f ca="1">INDEX(_Death_Data,MATCH($D107,_Death_Country,0),MATCH(L$6,_Death_Day,0))</f>
        <v>11</v>
      </c>
      <c r="M107" s="104" t="str">
        <f>D107</f>
        <v>West Bank and Gaza</v>
      </c>
      <c r="N107">
        <f ca="1">F107-E107</f>
        <v>1</v>
      </c>
      <c r="O107">
        <f ca="1">G107-F107</f>
        <v>0</v>
      </c>
      <c r="P107">
        <f ca="1">H107-G107</f>
        <v>1</v>
      </c>
      <c r="Q107">
        <f ca="1">I107-H107</f>
        <v>3</v>
      </c>
      <c r="R107">
        <f ca="1">J107-I107</f>
        <v>0</v>
      </c>
      <c r="S107">
        <f ca="1">K107-J107</f>
        <v>1</v>
      </c>
      <c r="T107">
        <f ca="1">L107-K107</f>
        <v>2</v>
      </c>
      <c r="U107" t="str">
        <f>C107</f>
        <v>Asia</v>
      </c>
      <c r="V107" s="1">
        <f ca="1">SUM(N107:T107)/7</f>
        <v>1.1428571428571428</v>
      </c>
      <c r="W107">
        <f>VLOOKUP(M107,Countries!$D$5:$F$251,3,FALSE)</f>
        <v>3340000</v>
      </c>
      <c r="X107" s="49">
        <f ca="1">V107/W107*$W$3/(1+V107/W107*$W$3)</f>
        <v>1.6408950857595674E-2</v>
      </c>
    </row>
    <row r="108" spans="3:24" x14ac:dyDescent="0.55000000000000004">
      <c r="C108" t="str">
        <f>VLOOKUP(D108,Countries!$D$5:$E$254,2,FALSE)</f>
        <v>Asia</v>
      </c>
      <c r="D108" t="str">
        <f>Infections!$A82</f>
        <v>India</v>
      </c>
      <c r="E108">
        <f ca="1">INDEX(_Death_Data,MATCH($D108,_Death_Country,0),MATCH(E$6,_Death_Day,0))</f>
        <v>15685</v>
      </c>
      <c r="F108">
        <f ca="1">INDEX(_Death_Data,MATCH($D108,_Death_Country,0),MATCH(F$6,_Death_Day,0))</f>
        <v>16095</v>
      </c>
      <c r="G108">
        <f ca="1">INDEX(_Death_Data,MATCH($D108,_Death_Country,0),MATCH(G$6,_Death_Day,0))</f>
        <v>16475</v>
      </c>
      <c r="H108">
        <f ca="1">INDEX(_Death_Data,MATCH($D108,_Death_Country,0),MATCH(H$6,_Death_Day,0))</f>
        <v>16893</v>
      </c>
      <c r="I108">
        <f ca="1">INDEX(_Death_Data,MATCH($D108,_Death_Country,0),MATCH(I$6,_Death_Day,0))</f>
        <v>17400</v>
      </c>
      <c r="J108">
        <f ca="1">INDEX(_Death_Data,MATCH($D108,_Death_Country,0),MATCH(J$6,_Death_Day,0))</f>
        <v>17834</v>
      </c>
      <c r="K108">
        <f ca="1">INDEX(_Death_Data,MATCH($D108,_Death_Country,0),MATCH(K$6,_Death_Day,0))</f>
        <v>18213</v>
      </c>
      <c r="L108">
        <f ca="1">INDEX(_Death_Data,MATCH($D108,_Death_Country,0),MATCH(L$6,_Death_Day,0))</f>
        <v>18655</v>
      </c>
      <c r="M108" s="104" t="str">
        <f>D108</f>
        <v>India</v>
      </c>
      <c r="N108">
        <f ca="1">F108-E108</f>
        <v>410</v>
      </c>
      <c r="O108">
        <f ca="1">G108-F108</f>
        <v>380</v>
      </c>
      <c r="P108">
        <f ca="1">H108-G108</f>
        <v>418</v>
      </c>
      <c r="Q108">
        <f ca="1">I108-H108</f>
        <v>507</v>
      </c>
      <c r="R108">
        <f ca="1">J108-I108</f>
        <v>434</v>
      </c>
      <c r="S108">
        <f ca="1">K108-J108</f>
        <v>379</v>
      </c>
      <c r="T108">
        <f ca="1">L108-K108</f>
        <v>442</v>
      </c>
      <c r="U108" t="str">
        <f>C108</f>
        <v>Asia</v>
      </c>
      <c r="V108" s="1">
        <f ca="1">SUM(N108:T108)/7</f>
        <v>424.28571428571428</v>
      </c>
      <c r="W108">
        <f>VLOOKUP(M108,Countries!$D$5:$F$251,3,FALSE)</f>
        <v>1259700000</v>
      </c>
      <c r="X108" s="49">
        <f ca="1">V108/W108*$W$3/(1+V108/W108*$W$3)</f>
        <v>1.6156162617412363E-2</v>
      </c>
    </row>
    <row r="109" spans="3:24" hidden="1" x14ac:dyDescent="0.55000000000000004">
      <c r="C109" t="str">
        <f>VLOOKUP(D109,Countries!$D$5:$E$254,2,FALSE)</f>
        <v>Asia</v>
      </c>
      <c r="D109" t="str">
        <f>Infections!$A92</f>
        <v>Kazakhstan</v>
      </c>
      <c r="E109">
        <f ca="1">INDEX(_Death_Data,MATCH($D109,_Death_Country,0),MATCH(E$6,_Death_Day,0))</f>
        <v>150</v>
      </c>
      <c r="F109">
        <f ca="1">INDEX(_Death_Data,MATCH($D109,_Death_Country,0),MATCH(F$6,_Death_Day,0))</f>
        <v>166</v>
      </c>
      <c r="G109">
        <f ca="1">INDEX(_Death_Data,MATCH($D109,_Death_Country,0),MATCH(G$6,_Death_Day,0))</f>
        <v>178</v>
      </c>
      <c r="H109">
        <f ca="1">INDEX(_Death_Data,MATCH($D109,_Death_Country,0),MATCH(H$6,_Death_Day,0))</f>
        <v>188</v>
      </c>
      <c r="I109">
        <f ca="1">INDEX(_Death_Data,MATCH($D109,_Death_Country,0),MATCH(I$6,_Death_Day,0))</f>
        <v>188</v>
      </c>
      <c r="J109">
        <f ca="1">INDEX(_Death_Data,MATCH($D109,_Death_Country,0),MATCH(J$6,_Death_Day,0))</f>
        <v>188</v>
      </c>
      <c r="K109">
        <f ca="1">INDEX(_Death_Data,MATCH($D109,_Death_Country,0),MATCH(K$6,_Death_Day,0))</f>
        <v>188</v>
      </c>
      <c r="L109">
        <f ca="1">INDEX(_Death_Data,MATCH($D109,_Death_Country,0),MATCH(L$6,_Death_Day,0))</f>
        <v>188</v>
      </c>
      <c r="M109" s="104" t="str">
        <f>D109</f>
        <v>Kazakhstan</v>
      </c>
      <c r="N109">
        <f ca="1">F109-E109</f>
        <v>16</v>
      </c>
      <c r="O109">
        <f ca="1">G109-F109</f>
        <v>12</v>
      </c>
      <c r="P109">
        <f ca="1">H109-G109</f>
        <v>10</v>
      </c>
      <c r="Q109">
        <f ca="1">I109-H109</f>
        <v>0</v>
      </c>
      <c r="R109">
        <f ca="1">J109-I109</f>
        <v>0</v>
      </c>
      <c r="S109">
        <f ca="1">K109-J109</f>
        <v>0</v>
      </c>
      <c r="T109">
        <f ca="1">L109-K109</f>
        <v>0</v>
      </c>
      <c r="U109" t="str">
        <f>C109</f>
        <v>Asia</v>
      </c>
      <c r="V109" s="1">
        <f ca="1">SUM(N109:T109)/7</f>
        <v>5.4285714285714288</v>
      </c>
      <c r="W109">
        <f>VLOOKUP(M109,Countries!$D$5:$F$251,3,FALSE)</f>
        <v>16800000</v>
      </c>
      <c r="X109" s="49">
        <f ca="1">V109/W109*$W$3/(1+V109/W109*$W$3)</f>
        <v>1.5509878788099517E-2</v>
      </c>
    </row>
    <row r="110" spans="3:24" hidden="1" x14ac:dyDescent="0.55000000000000004">
      <c r="C110" t="str">
        <f>VLOOKUP(D110,Countries!$D$5:$E$254,2,FALSE)</f>
        <v>Europe</v>
      </c>
      <c r="D110" t="str">
        <f>Infections!$A86</f>
        <v>Ireland</v>
      </c>
      <c r="E110">
        <f ca="1">INDEX(_Death_Data,MATCH($D110,_Death_Country,0),MATCH(E$6,_Death_Day,0))</f>
        <v>1730</v>
      </c>
      <c r="F110">
        <f ca="1">INDEX(_Death_Data,MATCH($D110,_Death_Country,0),MATCH(F$6,_Death_Day,0))</f>
        <v>1734</v>
      </c>
      <c r="G110">
        <f ca="1">INDEX(_Death_Data,MATCH($D110,_Death_Country,0),MATCH(G$6,_Death_Day,0))</f>
        <v>1735</v>
      </c>
      <c r="H110">
        <f ca="1">INDEX(_Death_Data,MATCH($D110,_Death_Country,0),MATCH(H$6,_Death_Day,0))</f>
        <v>1735</v>
      </c>
      <c r="I110">
        <f ca="1">INDEX(_Death_Data,MATCH($D110,_Death_Country,0),MATCH(I$6,_Death_Day,0))</f>
        <v>1736</v>
      </c>
      <c r="J110">
        <f ca="1">INDEX(_Death_Data,MATCH($D110,_Death_Country,0),MATCH(J$6,_Death_Day,0))</f>
        <v>1738</v>
      </c>
      <c r="K110">
        <f ca="1">INDEX(_Death_Data,MATCH($D110,_Death_Country,0),MATCH(K$6,_Death_Day,0))</f>
        <v>1738</v>
      </c>
      <c r="L110">
        <f ca="1">INDEX(_Death_Data,MATCH($D110,_Death_Country,0),MATCH(L$6,_Death_Day,0))</f>
        <v>1740</v>
      </c>
      <c r="M110" s="104" t="str">
        <f>D110</f>
        <v>Ireland</v>
      </c>
      <c r="N110">
        <f ca="1">F110-E110</f>
        <v>4</v>
      </c>
      <c r="O110">
        <f ca="1">G110-F110</f>
        <v>1</v>
      </c>
      <c r="P110">
        <f ca="1">H110-G110</f>
        <v>0</v>
      </c>
      <c r="Q110">
        <f ca="1">I110-H110</f>
        <v>1</v>
      </c>
      <c r="R110">
        <f ca="1">J110-I110</f>
        <v>2</v>
      </c>
      <c r="S110">
        <f ca="1">K110-J110</f>
        <v>0</v>
      </c>
      <c r="T110">
        <f ca="1">L110-K110</f>
        <v>2</v>
      </c>
      <c r="U110" t="str">
        <f>C110</f>
        <v>Europe</v>
      </c>
      <c r="V110" s="1">
        <f ca="1">SUM(N110:T110)/7</f>
        <v>1.4285714285714286</v>
      </c>
      <c r="W110">
        <f>VLOOKUP(M110,Countries!$D$5:$F$251,3,FALSE)</f>
        <v>4700000</v>
      </c>
      <c r="X110" s="49">
        <f ca="1">V110/W110*$W$3/(1+V110/W110*$W$3)</f>
        <v>1.4602801824608854E-2</v>
      </c>
    </row>
    <row r="111" spans="3:24" hidden="1" x14ac:dyDescent="0.55000000000000004">
      <c r="C111" t="str">
        <f>VLOOKUP(D111,Countries!$D$5:$E$254,2,FALSE)</f>
        <v>Africa</v>
      </c>
      <c r="D111" t="str">
        <f>Infections!$A150</f>
        <v>Senegal</v>
      </c>
      <c r="E111">
        <f ca="1">INDEX(_Death_Data,MATCH($D111,_Death_Country,0),MATCH(E$6,_Death_Day,0))</f>
        <v>98</v>
      </c>
      <c r="F111">
        <f ca="1">INDEX(_Death_Data,MATCH($D111,_Death_Country,0),MATCH(F$6,_Death_Day,0))</f>
        <v>102</v>
      </c>
      <c r="G111">
        <f ca="1">INDEX(_Death_Data,MATCH($D111,_Death_Country,0),MATCH(G$6,_Death_Day,0))</f>
        <v>105</v>
      </c>
      <c r="H111">
        <f ca="1">INDEX(_Death_Data,MATCH($D111,_Death_Country,0),MATCH(H$6,_Death_Day,0))</f>
        <v>108</v>
      </c>
      <c r="I111">
        <f ca="1">INDEX(_Death_Data,MATCH($D111,_Death_Country,0),MATCH(I$6,_Death_Day,0))</f>
        <v>112</v>
      </c>
      <c r="J111">
        <f ca="1">INDEX(_Death_Data,MATCH($D111,_Death_Country,0),MATCH(J$6,_Death_Day,0))</f>
        <v>116</v>
      </c>
      <c r="K111">
        <f ca="1">INDEX(_Death_Data,MATCH($D111,_Death_Country,0),MATCH(K$6,_Death_Day,0))</f>
        <v>121</v>
      </c>
      <c r="L111">
        <f ca="1">INDEX(_Death_Data,MATCH($D111,_Death_Country,0),MATCH(L$6,_Death_Day,0))</f>
        <v>125</v>
      </c>
      <c r="M111" s="104" t="str">
        <f>D111</f>
        <v>Senegal</v>
      </c>
      <c r="N111">
        <f ca="1">F111-E111</f>
        <v>4</v>
      </c>
      <c r="O111">
        <f ca="1">G111-F111</f>
        <v>3</v>
      </c>
      <c r="P111">
        <f ca="1">H111-G111</f>
        <v>3</v>
      </c>
      <c r="Q111">
        <f ca="1">I111-H111</f>
        <v>4</v>
      </c>
      <c r="R111">
        <f ca="1">J111-I111</f>
        <v>4</v>
      </c>
      <c r="S111">
        <f ca="1">K111-J111</f>
        <v>5</v>
      </c>
      <c r="T111">
        <f ca="1">L111-K111</f>
        <v>4</v>
      </c>
      <c r="U111" t="str">
        <f>C111</f>
        <v>Africa</v>
      </c>
      <c r="V111" s="1">
        <f ca="1">SUM(N111:T111)/7</f>
        <v>3.8571428571428572</v>
      </c>
      <c r="W111">
        <f>VLOOKUP(M111,Countries!$D$5:$F$251,3,FALSE)</f>
        <v>13100000</v>
      </c>
      <c r="X111" s="49">
        <f ca="1">V111/W111*$W$3/(1+V111/W111*$W$3)</f>
        <v>1.4152235625503381E-2</v>
      </c>
    </row>
    <row r="112" spans="3:24" hidden="1" x14ac:dyDescent="0.55000000000000004">
      <c r="C112" t="str">
        <f>VLOOKUP(D112,Countries!$D$5:$E$254,2,FALSE)</f>
        <v>Europe</v>
      </c>
      <c r="D112" t="str">
        <f>Infections!$A88</f>
        <v>Italy</v>
      </c>
      <c r="E112">
        <f ca="1">INDEX(_Death_Data,MATCH($D112,_Death_Country,0),MATCH(E$6,_Death_Day,0))</f>
        <v>34708</v>
      </c>
      <c r="F112">
        <f ca="1">INDEX(_Death_Data,MATCH($D112,_Death_Country,0),MATCH(F$6,_Death_Day,0))</f>
        <v>34716</v>
      </c>
      <c r="G112">
        <f ca="1">INDEX(_Death_Data,MATCH($D112,_Death_Country,0),MATCH(G$6,_Death_Day,0))</f>
        <v>34738</v>
      </c>
      <c r="H112">
        <f ca="1">INDEX(_Death_Data,MATCH($D112,_Death_Country,0),MATCH(H$6,_Death_Day,0))</f>
        <v>34744</v>
      </c>
      <c r="I112">
        <f ca="1">INDEX(_Death_Data,MATCH($D112,_Death_Country,0),MATCH(I$6,_Death_Day,0))</f>
        <v>34767</v>
      </c>
      <c r="J112">
        <f ca="1">INDEX(_Death_Data,MATCH($D112,_Death_Country,0),MATCH(J$6,_Death_Day,0))</f>
        <v>34788</v>
      </c>
      <c r="K112">
        <f ca="1">INDEX(_Death_Data,MATCH($D112,_Death_Country,0),MATCH(K$6,_Death_Day,0))</f>
        <v>34818</v>
      </c>
      <c r="L112">
        <f ca="1">INDEX(_Death_Data,MATCH($D112,_Death_Country,0),MATCH(L$6,_Death_Day,0))</f>
        <v>34833</v>
      </c>
      <c r="M112" s="104" t="str">
        <f>D112</f>
        <v>Italy</v>
      </c>
      <c r="N112">
        <f ca="1">F112-E112</f>
        <v>8</v>
      </c>
      <c r="O112">
        <f ca="1">G112-F112</f>
        <v>22</v>
      </c>
      <c r="P112">
        <f ca="1">H112-G112</f>
        <v>6</v>
      </c>
      <c r="Q112">
        <f ca="1">I112-H112</f>
        <v>23</v>
      </c>
      <c r="R112">
        <f ca="1">J112-I112</f>
        <v>21</v>
      </c>
      <c r="S112">
        <f ca="1">K112-J112</f>
        <v>30</v>
      </c>
      <c r="T112">
        <f ca="1">L112-K112</f>
        <v>15</v>
      </c>
      <c r="U112" t="str">
        <f>C112</f>
        <v>Europe</v>
      </c>
      <c r="V112" s="1">
        <f ca="1">SUM(N112:T112)/7</f>
        <v>17.857142857142858</v>
      </c>
      <c r="W112">
        <f>VLOOKUP(M112,Countries!$D$5:$F$251,3,FALSE)</f>
        <v>60900000</v>
      </c>
      <c r="X112" s="49">
        <f ca="1">V112/W112*$W$3/(1+V112/W112*$W$3)</f>
        <v>1.4094533982296563E-2</v>
      </c>
    </row>
    <row r="113" spans="3:24" hidden="1" x14ac:dyDescent="0.55000000000000004">
      <c r="C113" t="str">
        <f>VLOOKUP(D113,Countries!$D$5:$E$254,2,FALSE)</f>
        <v>Europe</v>
      </c>
      <c r="D113" t="str">
        <f>Infections!$A138</f>
        <v>Poland</v>
      </c>
      <c r="E113">
        <f ca="1">INDEX(_Death_Data,MATCH($D113,_Death_Country,0),MATCH(E$6,_Death_Day,0))</f>
        <v>1429</v>
      </c>
      <c r="F113">
        <f ca="1">INDEX(_Death_Data,MATCH($D113,_Death_Country,0),MATCH(F$6,_Death_Day,0))</f>
        <v>1435</v>
      </c>
      <c r="G113">
        <f ca="1">INDEX(_Death_Data,MATCH($D113,_Death_Country,0),MATCH(G$6,_Death_Day,0))</f>
        <v>1438</v>
      </c>
      <c r="H113">
        <f ca="1">INDEX(_Death_Data,MATCH($D113,_Death_Country,0),MATCH(H$6,_Death_Day,0))</f>
        <v>1444</v>
      </c>
      <c r="I113">
        <f ca="1">INDEX(_Death_Data,MATCH($D113,_Death_Country,0),MATCH(I$6,_Death_Day,0))</f>
        <v>1463</v>
      </c>
      <c r="J113">
        <f ca="1">INDEX(_Death_Data,MATCH($D113,_Death_Country,0),MATCH(J$6,_Death_Day,0))</f>
        <v>1477</v>
      </c>
      <c r="K113">
        <f ca="1">INDEX(_Death_Data,MATCH($D113,_Death_Country,0),MATCH(K$6,_Death_Day,0))</f>
        <v>1492</v>
      </c>
      <c r="L113">
        <f ca="1">INDEX(_Death_Data,MATCH($D113,_Death_Country,0),MATCH(L$6,_Death_Day,0))</f>
        <v>1507</v>
      </c>
      <c r="M113" s="104" t="str">
        <f>D113</f>
        <v>Poland</v>
      </c>
      <c r="N113">
        <f ca="1">F113-E113</f>
        <v>6</v>
      </c>
      <c r="O113">
        <f ca="1">G113-F113</f>
        <v>3</v>
      </c>
      <c r="P113">
        <f ca="1">H113-G113</f>
        <v>6</v>
      </c>
      <c r="Q113">
        <f ca="1">I113-H113</f>
        <v>19</v>
      </c>
      <c r="R113">
        <f ca="1">J113-I113</f>
        <v>14</v>
      </c>
      <c r="S113">
        <f ca="1">K113-J113</f>
        <v>15</v>
      </c>
      <c r="T113">
        <f ca="1">L113-K113</f>
        <v>15</v>
      </c>
      <c r="U113" t="str">
        <f>C113</f>
        <v>Europe</v>
      </c>
      <c r="V113" s="1">
        <f ca="1">SUM(N113:T113)/7</f>
        <v>11.142857142857142</v>
      </c>
      <c r="W113">
        <f>VLOOKUP(M113,Countries!$D$5:$F$251,3,FALSE)</f>
        <v>38500000</v>
      </c>
      <c r="X113" s="49">
        <f ca="1">V113/W113*$W$3/(1+V113/W113*$W$3)</f>
        <v>1.3914612695595196E-2</v>
      </c>
    </row>
    <row r="114" spans="3:24" hidden="1" x14ac:dyDescent="0.55000000000000004">
      <c r="C114" t="str">
        <f>VLOOKUP(D114,Countries!$D$5:$E$254,2,FALSE)</f>
        <v>Asia</v>
      </c>
      <c r="D114" t="str">
        <f>Infections!$A17</f>
        <v>Bangladesh</v>
      </c>
      <c r="E114">
        <f ca="1">INDEX(_Death_Data,MATCH($D114,_Death_Country,0),MATCH(E$6,_Death_Day,0))</f>
        <v>1661</v>
      </c>
      <c r="F114">
        <f ca="1">INDEX(_Death_Data,MATCH($D114,_Death_Country,0),MATCH(F$6,_Death_Day,0))</f>
        <v>1695</v>
      </c>
      <c r="G114">
        <f ca="1">INDEX(_Death_Data,MATCH($D114,_Death_Country,0),MATCH(G$6,_Death_Day,0))</f>
        <v>1738</v>
      </c>
      <c r="H114">
        <f ca="1">INDEX(_Death_Data,MATCH($D114,_Death_Country,0),MATCH(H$6,_Death_Day,0))</f>
        <v>1783</v>
      </c>
      <c r="I114">
        <f ca="1">INDEX(_Death_Data,MATCH($D114,_Death_Country,0),MATCH(I$6,_Death_Day,0))</f>
        <v>1847</v>
      </c>
      <c r="J114">
        <f ca="1">INDEX(_Death_Data,MATCH($D114,_Death_Country,0),MATCH(J$6,_Death_Day,0))</f>
        <v>1888</v>
      </c>
      <c r="K114">
        <f ca="1">INDEX(_Death_Data,MATCH($D114,_Death_Country,0),MATCH(K$6,_Death_Day,0))</f>
        <v>1926</v>
      </c>
      <c r="L114">
        <f ca="1">INDEX(_Death_Data,MATCH($D114,_Death_Country,0),MATCH(L$6,_Death_Day,0))</f>
        <v>1968</v>
      </c>
      <c r="M114" s="104" t="str">
        <f>D114</f>
        <v>Bangladesh</v>
      </c>
      <c r="N114">
        <f ca="1">F114-E114</f>
        <v>34</v>
      </c>
      <c r="O114">
        <f ca="1">G114-F114</f>
        <v>43</v>
      </c>
      <c r="P114">
        <f ca="1">H114-G114</f>
        <v>45</v>
      </c>
      <c r="Q114">
        <f ca="1">I114-H114</f>
        <v>64</v>
      </c>
      <c r="R114">
        <f ca="1">J114-I114</f>
        <v>41</v>
      </c>
      <c r="S114">
        <f ca="1">K114-J114</f>
        <v>38</v>
      </c>
      <c r="T114">
        <f ca="1">L114-K114</f>
        <v>42</v>
      </c>
      <c r="U114" t="str">
        <f>C114</f>
        <v>Asia</v>
      </c>
      <c r="V114" s="1">
        <f ca="1">SUM(N114:T114)/7</f>
        <v>43.857142857142854</v>
      </c>
      <c r="W114">
        <f>VLOOKUP(M114,Countries!$D$5:$F$251,3,FALSE)</f>
        <v>152900000</v>
      </c>
      <c r="X114" s="49">
        <f ca="1">V114/W114*$W$3/(1+V114/W114*$W$3)</f>
        <v>1.3791839928143649E-2</v>
      </c>
    </row>
    <row r="115" spans="3:24" hidden="1" x14ac:dyDescent="0.55000000000000004">
      <c r="C115" t="str">
        <f>VLOOKUP(D115,Countries!$D$5:$E$254,2,FALSE)</f>
        <v>Africa</v>
      </c>
      <c r="D115" t="str">
        <f>Infections!$A75</f>
        <v>Guinea-Bissau</v>
      </c>
      <c r="E115">
        <f ca="1">INDEX(_Death_Data,MATCH($D115,_Death_Country,0),MATCH(E$6,_Death_Day,0))</f>
        <v>22</v>
      </c>
      <c r="F115">
        <f ca="1">INDEX(_Death_Data,MATCH($D115,_Death_Country,0),MATCH(F$6,_Death_Day,0))</f>
        <v>22</v>
      </c>
      <c r="G115">
        <f ca="1">INDEX(_Death_Data,MATCH($D115,_Death_Country,0),MATCH(G$6,_Death_Day,0))</f>
        <v>22</v>
      </c>
      <c r="H115">
        <f ca="1">INDEX(_Death_Data,MATCH($D115,_Death_Country,0),MATCH(H$6,_Death_Day,0))</f>
        <v>24</v>
      </c>
      <c r="I115">
        <f ca="1">INDEX(_Death_Data,MATCH($D115,_Death_Country,0),MATCH(I$6,_Death_Day,0))</f>
        <v>24</v>
      </c>
      <c r="J115">
        <f ca="1">INDEX(_Death_Data,MATCH($D115,_Death_Country,0),MATCH(J$6,_Death_Day,0))</f>
        <v>24</v>
      </c>
      <c r="K115">
        <f ca="1">INDEX(_Death_Data,MATCH($D115,_Death_Country,0),MATCH(K$6,_Death_Day,0))</f>
        <v>24</v>
      </c>
      <c r="L115">
        <f ca="1">INDEX(_Death_Data,MATCH($D115,_Death_Country,0),MATCH(L$6,_Death_Day,0))</f>
        <v>25</v>
      </c>
      <c r="M115" s="104" t="str">
        <f>D115</f>
        <v>Guinea-Bissau</v>
      </c>
      <c r="N115">
        <f ca="1">F115-E115</f>
        <v>0</v>
      </c>
      <c r="O115">
        <f ca="1">G115-F115</f>
        <v>0</v>
      </c>
      <c r="P115">
        <f ca="1">H115-G115</f>
        <v>2</v>
      </c>
      <c r="Q115">
        <f ca="1">I115-H115</f>
        <v>0</v>
      </c>
      <c r="R115">
        <f ca="1">J115-I115</f>
        <v>0</v>
      </c>
      <c r="S115">
        <f ca="1">K115-J115</f>
        <v>0</v>
      </c>
      <c r="T115">
        <f ca="1">L115-K115</f>
        <v>1</v>
      </c>
      <c r="U115" t="str">
        <f>C115</f>
        <v>Africa</v>
      </c>
      <c r="V115" s="1">
        <f ca="1">SUM(N115:T115)/7</f>
        <v>0.42857142857142855</v>
      </c>
      <c r="W115">
        <f>VLOOKUP(M115,Countries!$D$5:$F$251,3,FALSE)</f>
        <v>1600000</v>
      </c>
      <c r="X115" s="49">
        <f ca="1">V115/W115*$W$3/(1+V115/W115*$W$3)</f>
        <v>1.2891073295337353E-2</v>
      </c>
    </row>
    <row r="116" spans="3:24" hidden="1" x14ac:dyDescent="0.55000000000000004">
      <c r="C116" t="str">
        <f>VLOOKUP(D116,Countries!$D$5:$E$254,2,FALSE)</f>
        <v>Europe</v>
      </c>
      <c r="D116" t="str">
        <f>Infections!$A65</f>
        <v>France</v>
      </c>
      <c r="E116">
        <f ca="1">INDEX(_Death_Data,MATCH($D116,_Death_Country,0),MATCH(E$6,_Death_Day,0))</f>
        <v>29781</v>
      </c>
      <c r="F116">
        <f ca="1">INDEX(_Death_Data,MATCH($D116,_Death_Country,0),MATCH(F$6,_Death_Day,0))</f>
        <v>29781</v>
      </c>
      <c r="G116">
        <f ca="1">INDEX(_Death_Data,MATCH($D116,_Death_Country,0),MATCH(G$6,_Death_Day,0))</f>
        <v>29781</v>
      </c>
      <c r="H116">
        <f ca="1">INDEX(_Death_Data,MATCH($D116,_Death_Country,0),MATCH(H$6,_Death_Day,0))</f>
        <v>29816</v>
      </c>
      <c r="I116">
        <f ca="1">INDEX(_Death_Data,MATCH($D116,_Death_Country,0),MATCH(I$6,_Death_Day,0))</f>
        <v>29846</v>
      </c>
      <c r="J116">
        <f ca="1">INDEX(_Death_Data,MATCH($D116,_Death_Country,0),MATCH(J$6,_Death_Day,0))</f>
        <v>29864</v>
      </c>
      <c r="K116">
        <f ca="1">INDEX(_Death_Data,MATCH($D116,_Death_Country,0),MATCH(K$6,_Death_Day,0))</f>
        <v>29878</v>
      </c>
      <c r="L116">
        <f ca="1">INDEX(_Death_Data,MATCH($D116,_Death_Country,0),MATCH(L$6,_Death_Day,0))</f>
        <v>29896</v>
      </c>
      <c r="M116" s="104" t="str">
        <f>D116</f>
        <v>France</v>
      </c>
      <c r="N116">
        <f ca="1">F116-E116</f>
        <v>0</v>
      </c>
      <c r="O116">
        <f ca="1">G116-F116</f>
        <v>0</v>
      </c>
      <c r="P116">
        <f ca="1">H116-G116</f>
        <v>35</v>
      </c>
      <c r="Q116">
        <f ca="1">I116-H116</f>
        <v>30</v>
      </c>
      <c r="R116">
        <f ca="1">J116-I116</f>
        <v>18</v>
      </c>
      <c r="S116">
        <f ca="1">K116-J116</f>
        <v>14</v>
      </c>
      <c r="T116">
        <f ca="1">L116-K116</f>
        <v>18</v>
      </c>
      <c r="U116" t="str">
        <f>C116</f>
        <v>Europe</v>
      </c>
      <c r="V116" s="1">
        <f ca="1">SUM(N116:T116)/7</f>
        <v>16.428571428571427</v>
      </c>
      <c r="W116">
        <f>VLOOKUP(M116,Countries!$D$5:$F$251,3,FALSE)</f>
        <v>63600000</v>
      </c>
      <c r="X116" s="49">
        <f ca="1">V116/W116*$W$3/(1+V116/W116*$W$3)</f>
        <v>1.243735710870165E-2</v>
      </c>
    </row>
    <row r="117" spans="3:24" hidden="1" x14ac:dyDescent="0.55000000000000004">
      <c r="C117" t="str">
        <f>VLOOKUP(D117,Countries!$D$5:$E$254,2,FALSE)</f>
        <v>Africa</v>
      </c>
      <c r="D117" t="str">
        <f>Infections!$A37</f>
        <v>Central African Republic</v>
      </c>
      <c r="E117">
        <f ca="1">INDEX(_Death_Data,MATCH($D117,_Death_Country,0),MATCH(E$6,_Death_Day,0))</f>
        <v>40</v>
      </c>
      <c r="F117">
        <f ca="1">INDEX(_Death_Data,MATCH($D117,_Death_Country,0),MATCH(F$6,_Death_Day,0))</f>
        <v>45</v>
      </c>
      <c r="G117">
        <f ca="1">INDEX(_Death_Data,MATCH($D117,_Death_Country,0),MATCH(G$6,_Death_Day,0))</f>
        <v>45</v>
      </c>
      <c r="H117">
        <f ca="1">INDEX(_Death_Data,MATCH($D117,_Death_Country,0),MATCH(H$6,_Death_Day,0))</f>
        <v>47</v>
      </c>
      <c r="I117">
        <f ca="1">INDEX(_Death_Data,MATCH($D117,_Death_Country,0),MATCH(I$6,_Death_Day,0))</f>
        <v>47</v>
      </c>
      <c r="J117">
        <f ca="1">INDEX(_Death_Data,MATCH($D117,_Death_Country,0),MATCH(J$6,_Death_Day,0))</f>
        <v>47</v>
      </c>
      <c r="K117">
        <f ca="1">INDEX(_Death_Data,MATCH($D117,_Death_Country,0),MATCH(K$6,_Death_Day,0))</f>
        <v>47</v>
      </c>
      <c r="L117">
        <f ca="1">INDEX(_Death_Data,MATCH($D117,_Death_Country,0),MATCH(L$6,_Death_Day,0))</f>
        <v>48</v>
      </c>
      <c r="M117" s="104" t="str">
        <f>D117</f>
        <v>Central African Republic</v>
      </c>
      <c r="N117">
        <f ca="1">F117-E117</f>
        <v>5</v>
      </c>
      <c r="O117">
        <f ca="1">G117-F117</f>
        <v>0</v>
      </c>
      <c r="P117">
        <f ca="1">H117-G117</f>
        <v>2</v>
      </c>
      <c r="Q117">
        <f ca="1">I117-H117</f>
        <v>0</v>
      </c>
      <c r="R117">
        <f ca="1">J117-I117</f>
        <v>0</v>
      </c>
      <c r="S117">
        <f ca="1">K117-J117</f>
        <v>0</v>
      </c>
      <c r="T117">
        <f ca="1">L117-K117</f>
        <v>1</v>
      </c>
      <c r="U117" t="str">
        <f>C117</f>
        <v>Africa</v>
      </c>
      <c r="V117" s="1">
        <f ca="1">SUM(N117:T117)/7</f>
        <v>1.1428571428571428</v>
      </c>
      <c r="W117">
        <f>VLOOKUP(M117,Countries!$D$5:$F$251,3,FALSE)</f>
        <v>4600000</v>
      </c>
      <c r="X117" s="49">
        <f ca="1">V117/W117*$W$3/(1+V117/W117*$W$3)</f>
        <v>1.1968117395570405E-2</v>
      </c>
    </row>
    <row r="118" spans="3:24" hidden="1" x14ac:dyDescent="0.55000000000000004">
      <c r="C118" t="str">
        <f>VLOOKUP(D118,Countries!$D$5:$E$254,2,FALSE)</f>
        <v>USA</v>
      </c>
      <c r="D118" t="str">
        <f>Infections!$A206</f>
        <v>Idaho</v>
      </c>
      <c r="E118">
        <f ca="1">INDEX(_Death_Data,MATCH($D118,_Death_Country,0),MATCH(E$6,_Death_Day,0))</f>
        <v>90</v>
      </c>
      <c r="F118">
        <f ca="1">INDEX(_Death_Data,MATCH($D118,_Death_Country,0),MATCH(F$6,_Death_Day,0))</f>
        <v>91</v>
      </c>
      <c r="G118">
        <f ca="1">INDEX(_Death_Data,MATCH($D118,_Death_Country,0),MATCH(G$6,_Death_Day,0))</f>
        <v>91</v>
      </c>
      <c r="H118">
        <f ca="1">INDEX(_Death_Data,MATCH($D118,_Death_Country,0),MATCH(H$6,_Death_Day,0))</f>
        <v>91</v>
      </c>
      <c r="I118">
        <f ca="1">INDEX(_Death_Data,MATCH($D118,_Death_Country,0),MATCH(I$6,_Death_Day,0))</f>
        <v>92</v>
      </c>
      <c r="J118">
        <f ca="1">INDEX(_Death_Data,MATCH($D118,_Death_Country,0),MATCH(J$6,_Death_Day,0))</f>
        <v>92</v>
      </c>
      <c r="K118">
        <f ca="1">INDEX(_Death_Data,MATCH($D118,_Death_Country,0),MATCH(K$6,_Death_Day,0))</f>
        <v>92</v>
      </c>
      <c r="L118">
        <f ca="1">INDEX(_Death_Data,MATCH($D118,_Death_Country,0),MATCH(L$6,_Death_Day,0))</f>
        <v>93</v>
      </c>
      <c r="M118" s="104" t="str">
        <f>D118</f>
        <v>Idaho</v>
      </c>
      <c r="N118">
        <f ca="1">F118-E118</f>
        <v>1</v>
      </c>
      <c r="O118">
        <f ca="1">G118-F118</f>
        <v>0</v>
      </c>
      <c r="P118">
        <f ca="1">H118-G118</f>
        <v>0</v>
      </c>
      <c r="Q118">
        <f ca="1">I118-H118</f>
        <v>1</v>
      </c>
      <c r="R118">
        <f ca="1">J118-I118</f>
        <v>0</v>
      </c>
      <c r="S118">
        <f ca="1">K118-J118</f>
        <v>0</v>
      </c>
      <c r="T118">
        <f ca="1">L118-K118</f>
        <v>1</v>
      </c>
      <c r="U118" t="str">
        <f>C118</f>
        <v>USA</v>
      </c>
      <c r="V118" s="1">
        <f ca="1">SUM(N118:T118)/7</f>
        <v>0.42857142857142855</v>
      </c>
      <c r="W118">
        <f>VLOOKUP(M118,Countries!$D$5:$F$251,3,FALSE)</f>
        <v>1790000</v>
      </c>
      <c r="X118" s="49">
        <f ca="1">V118/W118*$W$3/(1+V118/W118*$W$3)</f>
        <v>1.1538535560329209E-2</v>
      </c>
    </row>
    <row r="119" spans="3:24" hidden="1" x14ac:dyDescent="0.55000000000000004">
      <c r="C119" t="str">
        <f>VLOOKUP(D119,Countries!$D$5:$E$254,2,FALSE)</f>
        <v>USA</v>
      </c>
      <c r="D119" t="str">
        <f>Infections!$A231</f>
        <v>Oregon</v>
      </c>
      <c r="E119">
        <f ca="1">INDEX(_Death_Data,MATCH($D119,_Death_Country,0),MATCH(E$6,_Death_Day,0))</f>
        <v>202</v>
      </c>
      <c r="F119">
        <f ca="1">INDEX(_Death_Data,MATCH($D119,_Death_Country,0),MATCH(F$6,_Death_Day,0))</f>
        <v>202</v>
      </c>
      <c r="G119">
        <f ca="1">INDEX(_Death_Data,MATCH($D119,_Death_Country,0),MATCH(G$6,_Death_Day,0))</f>
        <v>202</v>
      </c>
      <c r="H119">
        <f ca="1">INDEX(_Death_Data,MATCH($D119,_Death_Country,0),MATCH(H$6,_Death_Day,0))</f>
        <v>204</v>
      </c>
      <c r="I119">
        <f ca="1">INDEX(_Death_Data,MATCH($D119,_Death_Country,0),MATCH(I$6,_Death_Day,0))</f>
        <v>207</v>
      </c>
      <c r="J119">
        <f ca="1">INDEX(_Death_Data,MATCH($D119,_Death_Country,0),MATCH(J$6,_Death_Day,0))</f>
        <v>208</v>
      </c>
      <c r="K119">
        <f ca="1">INDEX(_Death_Data,MATCH($D119,_Death_Country,0),MATCH(K$6,_Death_Day,0))</f>
        <v>209</v>
      </c>
      <c r="L119">
        <f ca="1">INDEX(_Death_Data,MATCH($D119,_Death_Country,0),MATCH(L$6,_Death_Day,0))</f>
        <v>209</v>
      </c>
      <c r="M119" s="104" t="str">
        <f>D119</f>
        <v>Oregon</v>
      </c>
      <c r="N119">
        <f ca="1">F119-E119</f>
        <v>0</v>
      </c>
      <c r="O119">
        <f ca="1">G119-F119</f>
        <v>0</v>
      </c>
      <c r="P119">
        <f ca="1">H119-G119</f>
        <v>2</v>
      </c>
      <c r="Q119">
        <f ca="1">I119-H119</f>
        <v>3</v>
      </c>
      <c r="R119">
        <f ca="1">J119-I119</f>
        <v>1</v>
      </c>
      <c r="S119">
        <f ca="1">K119-J119</f>
        <v>1</v>
      </c>
      <c r="T119">
        <f ca="1">L119-K119</f>
        <v>0</v>
      </c>
      <c r="U119" t="str">
        <f>C119</f>
        <v>USA</v>
      </c>
      <c r="V119" s="1">
        <f ca="1">SUM(N119:T119)/7</f>
        <v>1</v>
      </c>
      <c r="W119">
        <f>VLOOKUP(M119,Countries!$D$5:$F$251,3,FALSE)</f>
        <v>4220000</v>
      </c>
      <c r="X119" s="49">
        <f ca="1">V119/W119*$W$3/(1+V119/W119*$W$3)</f>
        <v>1.1421404643585844E-2</v>
      </c>
    </row>
    <row r="120" spans="3:24" hidden="1" x14ac:dyDescent="0.55000000000000004">
      <c r="C120" t="str">
        <f>VLOOKUP(D120,Countries!$D$5:$E$254,2,FALSE)</f>
        <v>Asia</v>
      </c>
      <c r="D120" t="str">
        <f>Infections!$A186</f>
        <v>Yemen</v>
      </c>
      <c r="E120">
        <f ca="1">INDEX(_Death_Data,MATCH($D120,_Death_Country,0),MATCH(E$6,_Death_Day,0))</f>
        <v>293</v>
      </c>
      <c r="F120">
        <f ca="1">INDEX(_Death_Data,MATCH($D120,_Death_Country,0),MATCH(F$6,_Death_Day,0))</f>
        <v>296</v>
      </c>
      <c r="G120">
        <f ca="1">INDEX(_Death_Data,MATCH($D120,_Death_Country,0),MATCH(G$6,_Death_Day,0))</f>
        <v>302</v>
      </c>
      <c r="H120">
        <f ca="1">INDEX(_Death_Data,MATCH($D120,_Death_Country,0),MATCH(H$6,_Death_Day,0))</f>
        <v>304</v>
      </c>
      <c r="I120">
        <f ca="1">INDEX(_Death_Data,MATCH($D120,_Death_Country,0),MATCH(I$6,_Death_Day,0))</f>
        <v>312</v>
      </c>
      <c r="J120">
        <f ca="1">INDEX(_Death_Data,MATCH($D120,_Death_Country,0),MATCH(J$6,_Death_Day,0))</f>
        <v>318</v>
      </c>
      <c r="K120">
        <f ca="1">INDEX(_Death_Data,MATCH($D120,_Death_Country,0),MATCH(K$6,_Death_Day,0))</f>
        <v>325</v>
      </c>
      <c r="L120">
        <f ca="1">INDEX(_Death_Data,MATCH($D120,_Death_Country,0),MATCH(L$6,_Death_Day,0))</f>
        <v>335</v>
      </c>
      <c r="M120" s="104" t="str">
        <f>D120</f>
        <v>Yemen</v>
      </c>
      <c r="N120">
        <f ca="1">F120-E120</f>
        <v>3</v>
      </c>
      <c r="O120">
        <f ca="1">G120-F120</f>
        <v>6</v>
      </c>
      <c r="P120">
        <f ca="1">H120-G120</f>
        <v>2</v>
      </c>
      <c r="Q120">
        <f ca="1">I120-H120</f>
        <v>8</v>
      </c>
      <c r="R120">
        <f ca="1">J120-I120</f>
        <v>6</v>
      </c>
      <c r="S120">
        <f ca="1">K120-J120</f>
        <v>7</v>
      </c>
      <c r="T120">
        <f ca="1">L120-K120</f>
        <v>10</v>
      </c>
      <c r="U120" t="str">
        <f>C120</f>
        <v>Asia</v>
      </c>
      <c r="V120" s="1">
        <f ca="1">SUM(N120:T120)/7</f>
        <v>6</v>
      </c>
      <c r="W120">
        <f>VLOOKUP(M120,Countries!$D$5:$F$251,3,FALSE)</f>
        <v>25600000</v>
      </c>
      <c r="X120" s="49">
        <f ca="1">V120/W120*$W$3/(1+V120/W120*$W$3)</f>
        <v>1.1297894381489529E-2</v>
      </c>
    </row>
    <row r="121" spans="3:24" hidden="1" x14ac:dyDescent="0.55000000000000004">
      <c r="C121" t="str">
        <f>VLOOKUP(D121,Countries!$D$5:$E$254,2,FALSE)</f>
        <v>Europe</v>
      </c>
      <c r="D121" t="str">
        <f>Infections!$A174</f>
        <v>Turkey</v>
      </c>
      <c r="E121">
        <f ca="1">INDEX(_Death_Data,MATCH($D121,_Death_Country,0),MATCH(E$6,_Death_Day,0))</f>
        <v>5065</v>
      </c>
      <c r="F121">
        <f ca="1">INDEX(_Death_Data,MATCH($D121,_Death_Country,0),MATCH(F$6,_Death_Day,0))</f>
        <v>5082</v>
      </c>
      <c r="G121">
        <f ca="1">INDEX(_Death_Data,MATCH($D121,_Death_Country,0),MATCH(G$6,_Death_Day,0))</f>
        <v>5097</v>
      </c>
      <c r="H121">
        <f ca="1">INDEX(_Death_Data,MATCH($D121,_Death_Country,0),MATCH(H$6,_Death_Day,0))</f>
        <v>5115</v>
      </c>
      <c r="I121">
        <f ca="1">INDEX(_Death_Data,MATCH($D121,_Death_Country,0),MATCH(I$6,_Death_Day,0))</f>
        <v>5131</v>
      </c>
      <c r="J121">
        <f ca="1">INDEX(_Death_Data,MATCH($D121,_Death_Country,0),MATCH(J$6,_Death_Day,0))</f>
        <v>5150</v>
      </c>
      <c r="K121">
        <f ca="1">INDEX(_Death_Data,MATCH($D121,_Death_Country,0),MATCH(K$6,_Death_Day,0))</f>
        <v>5167</v>
      </c>
      <c r="L121">
        <f ca="1">INDEX(_Death_Data,MATCH($D121,_Death_Country,0),MATCH(L$6,_Death_Day,0))</f>
        <v>5186</v>
      </c>
      <c r="M121" s="104" t="str">
        <f>D121</f>
        <v>Turkey</v>
      </c>
      <c r="N121">
        <f ca="1">F121-E121</f>
        <v>17</v>
      </c>
      <c r="O121">
        <f ca="1">G121-F121</f>
        <v>15</v>
      </c>
      <c r="P121">
        <f ca="1">H121-G121</f>
        <v>18</v>
      </c>
      <c r="Q121">
        <f ca="1">I121-H121</f>
        <v>16</v>
      </c>
      <c r="R121">
        <f ca="1">J121-I121</f>
        <v>19</v>
      </c>
      <c r="S121">
        <f ca="1">K121-J121</f>
        <v>17</v>
      </c>
      <c r="T121">
        <f ca="1">L121-K121</f>
        <v>19</v>
      </c>
      <c r="U121" t="str">
        <f>C121</f>
        <v>Europe</v>
      </c>
      <c r="V121" s="1">
        <f ca="1">SUM(N121:T121)/7</f>
        <v>17.285714285714285</v>
      </c>
      <c r="W121">
        <f>VLOOKUP(M121,Countries!$D$5:$F$251,3,FALSE)</f>
        <v>75600000</v>
      </c>
      <c r="X121" s="49">
        <f ca="1">V121/W121*$W$3/(1+V121/W121*$W$3)</f>
        <v>1.1024824667089895E-2</v>
      </c>
    </row>
    <row r="122" spans="3:24" hidden="1" x14ac:dyDescent="0.55000000000000004">
      <c r="C122" t="str">
        <f>VLOOKUP(D122,Countries!$D$5:$E$254,2,FALSE)</f>
        <v>Asia</v>
      </c>
      <c r="D122" t="str">
        <f>Infections!$A87</f>
        <v>Israel</v>
      </c>
      <c r="E122">
        <f ca="1">INDEX(_Death_Data,MATCH($D122,_Death_Country,0),MATCH(E$6,_Death_Day,0))</f>
        <v>314</v>
      </c>
      <c r="F122">
        <f ca="1">INDEX(_Death_Data,MATCH($D122,_Death_Country,0),MATCH(F$6,_Death_Day,0))</f>
        <v>317</v>
      </c>
      <c r="G122">
        <f ca="1">INDEX(_Death_Data,MATCH($D122,_Death_Country,0),MATCH(G$6,_Death_Day,0))</f>
        <v>318</v>
      </c>
      <c r="H122">
        <f ca="1">INDEX(_Death_Data,MATCH($D122,_Death_Country,0),MATCH(H$6,_Death_Day,0))</f>
        <v>319</v>
      </c>
      <c r="I122">
        <f ca="1">INDEX(_Death_Data,MATCH($D122,_Death_Country,0),MATCH(I$6,_Death_Day,0))</f>
        <v>320</v>
      </c>
      <c r="J122">
        <f ca="1">INDEX(_Death_Data,MATCH($D122,_Death_Country,0),MATCH(J$6,_Death_Day,0))</f>
        <v>322</v>
      </c>
      <c r="K122">
        <f ca="1">INDEX(_Death_Data,MATCH($D122,_Death_Country,0),MATCH(K$6,_Death_Day,0))</f>
        <v>324</v>
      </c>
      <c r="L122">
        <f ca="1">INDEX(_Death_Data,MATCH($D122,_Death_Country,0),MATCH(L$6,_Death_Day,0))</f>
        <v>326</v>
      </c>
      <c r="M122" s="104" t="str">
        <f>D122</f>
        <v>Israel</v>
      </c>
      <c r="N122">
        <f ca="1">F122-E122</f>
        <v>3</v>
      </c>
      <c r="O122">
        <f ca="1">G122-F122</f>
        <v>1</v>
      </c>
      <c r="P122">
        <f ca="1">H122-G122</f>
        <v>1</v>
      </c>
      <c r="Q122">
        <f ca="1">I122-H122</f>
        <v>1</v>
      </c>
      <c r="R122">
        <f ca="1">J122-I122</f>
        <v>2</v>
      </c>
      <c r="S122">
        <f ca="1">K122-J122</f>
        <v>2</v>
      </c>
      <c r="T122">
        <f ca="1">L122-K122</f>
        <v>2</v>
      </c>
      <c r="U122" t="str">
        <f>C122</f>
        <v>Asia</v>
      </c>
      <c r="V122" s="1">
        <f ca="1">SUM(N122:T122)/7</f>
        <v>1.7142857142857142</v>
      </c>
      <c r="W122">
        <f>VLOOKUP(M122,Countries!$D$5:$F$251,3,FALSE)</f>
        <v>7900000</v>
      </c>
      <c r="X122" s="49">
        <f ca="1">V122/W122*$W$3/(1+V122/W122*$W$3)</f>
        <v>1.0469025893715071E-2</v>
      </c>
    </row>
    <row r="123" spans="3:24" hidden="1" x14ac:dyDescent="0.55000000000000004">
      <c r="C123" t="str">
        <f>VLOOKUP(D123,Countries!$D$5:$E$254,2,FALSE)</f>
        <v>NorthAmerica</v>
      </c>
      <c r="D123" t="str">
        <f>Infections!$A126</f>
        <v>Nicaragua</v>
      </c>
      <c r="E123">
        <f ca="1">INDEX(_Death_Data,MATCH($D123,_Death_Country,0),MATCH(E$6,_Death_Day,0))</f>
        <v>74</v>
      </c>
      <c r="F123">
        <f ca="1">INDEX(_Death_Data,MATCH($D123,_Death_Country,0),MATCH(F$6,_Death_Day,0))</f>
        <v>74</v>
      </c>
      <c r="G123">
        <f ca="1">INDEX(_Death_Data,MATCH($D123,_Death_Country,0),MATCH(G$6,_Death_Day,0))</f>
        <v>74</v>
      </c>
      <c r="H123">
        <f ca="1">INDEX(_Death_Data,MATCH($D123,_Death_Country,0),MATCH(H$6,_Death_Day,0))</f>
        <v>74</v>
      </c>
      <c r="I123">
        <f ca="1">INDEX(_Death_Data,MATCH($D123,_Death_Country,0),MATCH(I$6,_Death_Day,0))</f>
        <v>83</v>
      </c>
      <c r="J123">
        <f ca="1">INDEX(_Death_Data,MATCH($D123,_Death_Country,0),MATCH(J$6,_Death_Day,0))</f>
        <v>83</v>
      </c>
      <c r="K123">
        <f ca="1">INDEX(_Death_Data,MATCH($D123,_Death_Country,0),MATCH(K$6,_Death_Day,0))</f>
        <v>83</v>
      </c>
      <c r="L123">
        <f ca="1">INDEX(_Death_Data,MATCH($D123,_Death_Country,0),MATCH(L$6,_Death_Day,0))</f>
        <v>83</v>
      </c>
      <c r="M123" s="104" t="str">
        <f>D123</f>
        <v>Nicaragua</v>
      </c>
      <c r="N123">
        <f ca="1">F123-E123</f>
        <v>0</v>
      </c>
      <c r="O123">
        <f ca="1">G123-F123</f>
        <v>0</v>
      </c>
      <c r="P123">
        <f ca="1">H123-G123</f>
        <v>0</v>
      </c>
      <c r="Q123">
        <f ca="1">I123-H123</f>
        <v>9</v>
      </c>
      <c r="R123">
        <f ca="1">J123-I123</f>
        <v>0</v>
      </c>
      <c r="S123">
        <f ca="1">K123-J123</f>
        <v>0</v>
      </c>
      <c r="T123">
        <f ca="1">L123-K123</f>
        <v>0</v>
      </c>
      <c r="U123" t="str">
        <f>C123</f>
        <v>NorthAmerica</v>
      </c>
      <c r="V123" s="1">
        <f ca="1">SUM(N123:T123)/7</f>
        <v>1.2857142857142858</v>
      </c>
      <c r="W123">
        <f>VLOOKUP(M123,Countries!$D$5:$F$251,3,FALSE)</f>
        <v>6000000</v>
      </c>
      <c r="X123" s="49">
        <f ca="1">V123/W123*$W$3/(1+V123/W123*$W$3)</f>
        <v>1.0339516128319582E-2</v>
      </c>
    </row>
    <row r="124" spans="3:24" hidden="1" x14ac:dyDescent="0.55000000000000004">
      <c r="C124" t="str">
        <f>VLOOKUP(D124,Countries!$D$5:$E$254,2,FALSE)</f>
        <v>USA</v>
      </c>
      <c r="D124" t="str">
        <f>Infections!$A213</f>
        <v>Maine</v>
      </c>
      <c r="E124">
        <f ca="1">INDEX(_Death_Data,MATCH($D124,_Death_Country,0),MATCH(E$6,_Death_Day,0))</f>
        <v>103</v>
      </c>
      <c r="F124">
        <f ca="1">INDEX(_Death_Data,MATCH($D124,_Death_Country,0),MATCH(F$6,_Death_Day,0))</f>
        <v>104</v>
      </c>
      <c r="G124">
        <f ca="1">INDEX(_Death_Data,MATCH($D124,_Death_Country,0),MATCH(G$6,_Death_Day,0))</f>
        <v>104</v>
      </c>
      <c r="H124">
        <f ca="1">INDEX(_Death_Data,MATCH($D124,_Death_Country,0),MATCH(H$6,_Death_Day,0))</f>
        <v>105</v>
      </c>
      <c r="I124">
        <f ca="1">INDEX(_Death_Data,MATCH($D124,_Death_Country,0),MATCH(I$6,_Death_Day,0))</f>
        <v>105</v>
      </c>
      <c r="J124">
        <f ca="1">INDEX(_Death_Data,MATCH($D124,_Death_Country,0),MATCH(J$6,_Death_Day,0))</f>
        <v>105</v>
      </c>
      <c r="K124">
        <f ca="1">INDEX(_Death_Data,MATCH($D124,_Death_Country,0),MATCH(K$6,_Death_Day,0))</f>
        <v>105</v>
      </c>
      <c r="L124">
        <f ca="1">INDEX(_Death_Data,MATCH($D124,_Death_Country,0),MATCH(L$6,_Death_Day,0))</f>
        <v>105</v>
      </c>
      <c r="M124" s="104" t="str">
        <f>D124</f>
        <v>Maine</v>
      </c>
      <c r="N124">
        <f ca="1">F124-E124</f>
        <v>1</v>
      </c>
      <c r="O124">
        <f ca="1">G124-F124</f>
        <v>0</v>
      </c>
      <c r="P124">
        <f ca="1">H124-G124</f>
        <v>1</v>
      </c>
      <c r="Q124">
        <f ca="1">I124-H124</f>
        <v>0</v>
      </c>
      <c r="R124">
        <f ca="1">J124-I124</f>
        <v>0</v>
      </c>
      <c r="S124">
        <f ca="1">K124-J124</f>
        <v>0</v>
      </c>
      <c r="T124">
        <f ca="1">L124-K124</f>
        <v>0</v>
      </c>
      <c r="U124" t="str">
        <f>C124</f>
        <v>USA</v>
      </c>
      <c r="V124" s="1">
        <f ca="1">SUM(N124:T124)/7</f>
        <v>0.2857142857142857</v>
      </c>
      <c r="W124">
        <f>VLOOKUP(M124,Countries!$D$5:$F$251,3,FALSE)</f>
        <v>1340000</v>
      </c>
      <c r="X124" s="49">
        <f ca="1">V124/W124*$W$3/(1+V124/W124*$W$3)</f>
        <v>1.0288604999309673E-2</v>
      </c>
    </row>
    <row r="125" spans="3:24" hidden="1" x14ac:dyDescent="0.55000000000000004">
      <c r="C125" t="str">
        <f>VLOOKUP(D125,Countries!$D$5:$E$254,2,FALSE)</f>
        <v>Asia</v>
      </c>
      <c r="D125" t="str">
        <f>Infections!$A83</f>
        <v>Indonesia</v>
      </c>
      <c r="E125">
        <f ca="1">INDEX(_Death_Data,MATCH($D125,_Death_Country,0),MATCH(E$6,_Death_Day,0))</f>
        <v>2683</v>
      </c>
      <c r="F125">
        <f ca="1">INDEX(_Death_Data,MATCH($D125,_Death_Country,0),MATCH(F$6,_Death_Day,0))</f>
        <v>2720</v>
      </c>
      <c r="G125">
        <f ca="1">INDEX(_Death_Data,MATCH($D125,_Death_Country,0),MATCH(G$6,_Death_Day,0))</f>
        <v>2754</v>
      </c>
      <c r="H125">
        <f ca="1">INDEX(_Death_Data,MATCH($D125,_Death_Country,0),MATCH(H$6,_Death_Day,0))</f>
        <v>2805</v>
      </c>
      <c r="I125">
        <f ca="1">INDEX(_Death_Data,MATCH($D125,_Death_Country,0),MATCH(I$6,_Death_Day,0))</f>
        <v>2876</v>
      </c>
      <c r="J125">
        <f ca="1">INDEX(_Death_Data,MATCH($D125,_Death_Country,0),MATCH(J$6,_Death_Day,0))</f>
        <v>2934</v>
      </c>
      <c r="K125">
        <f ca="1">INDEX(_Death_Data,MATCH($D125,_Death_Country,0),MATCH(K$6,_Death_Day,0))</f>
        <v>2987</v>
      </c>
      <c r="L125">
        <f ca="1">INDEX(_Death_Data,MATCH($D125,_Death_Country,0),MATCH(L$6,_Death_Day,0))</f>
        <v>3036</v>
      </c>
      <c r="M125" s="104" t="str">
        <f>D125</f>
        <v>Indonesia</v>
      </c>
      <c r="N125">
        <f ca="1">F125-E125</f>
        <v>37</v>
      </c>
      <c r="O125">
        <f ca="1">G125-F125</f>
        <v>34</v>
      </c>
      <c r="P125">
        <f ca="1">H125-G125</f>
        <v>51</v>
      </c>
      <c r="Q125">
        <f ca="1">I125-H125</f>
        <v>71</v>
      </c>
      <c r="R125">
        <f ca="1">J125-I125</f>
        <v>58</v>
      </c>
      <c r="S125">
        <f ca="1">K125-J125</f>
        <v>53</v>
      </c>
      <c r="T125">
        <f ca="1">L125-K125</f>
        <v>49</v>
      </c>
      <c r="U125" t="str">
        <f>C125</f>
        <v>Asia</v>
      </c>
      <c r="V125" s="1">
        <f ca="1">SUM(N125:T125)/7</f>
        <v>50.428571428571431</v>
      </c>
      <c r="W125">
        <f>VLOOKUP(M125,Countries!$D$5:$F$251,3,FALSE)</f>
        <v>241000000</v>
      </c>
      <c r="X125" s="49">
        <f ca="1">V125/W125*$W$3/(1+V125/W125*$W$3)</f>
        <v>1.0098856819604441E-2</v>
      </c>
    </row>
    <row r="126" spans="3:24" x14ac:dyDescent="0.55000000000000004">
      <c r="C126" t="str">
        <f>VLOOKUP(D126,Countries!$D$5:$E$254,2,FALSE)</f>
        <v>ContAsia</v>
      </c>
      <c r="D126" t="str">
        <f>Infections!$A249</f>
        <v>Asia</v>
      </c>
      <c r="E126">
        <f ca="1">INDEX(_Death_Data,MATCH($D126,_Death_Country,0),MATCH(E$6,_Death_Day,0))</f>
        <v>47331</v>
      </c>
      <c r="F126">
        <f ca="1">INDEX(_Death_Data,MATCH($D126,_Death_Country,0),MATCH(F$6,_Death_Day,0))</f>
        <v>48231</v>
      </c>
      <c r="G126">
        <f ca="1">INDEX(_Death_Data,MATCH($D126,_Death_Country,0),MATCH(G$6,_Death_Day,0))</f>
        <v>49085</v>
      </c>
      <c r="H126">
        <f ca="1">INDEX(_Death_Data,MATCH($D126,_Death_Country,0),MATCH(H$6,_Death_Day,0))</f>
        <v>50089</v>
      </c>
      <c r="I126">
        <f ca="1">INDEX(_Death_Data,MATCH($D126,_Death_Country,0),MATCH(I$6,_Death_Day,0))</f>
        <v>51183</v>
      </c>
      <c r="J126">
        <f ca="1">INDEX(_Death_Data,MATCH($D126,_Death_Country,0),MATCH(J$6,_Death_Day,0))</f>
        <v>52163</v>
      </c>
      <c r="K126">
        <f ca="1">INDEX(_Death_Data,MATCH($D126,_Death_Country,0),MATCH(K$6,_Death_Day,0))</f>
        <v>53095</v>
      </c>
      <c r="L126">
        <f ca="1">INDEX(_Death_Data,MATCH($D126,_Death_Country,0),MATCH(L$6,_Death_Day,0))</f>
        <v>53983</v>
      </c>
      <c r="M126" s="104" t="str">
        <f>D126</f>
        <v>Asia</v>
      </c>
      <c r="N126">
        <f ca="1">F126-E126</f>
        <v>900</v>
      </c>
      <c r="O126">
        <f ca="1">G126-F126</f>
        <v>854</v>
      </c>
      <c r="P126">
        <f ca="1">H126-G126</f>
        <v>1004</v>
      </c>
      <c r="Q126">
        <f ca="1">I126-H126</f>
        <v>1094</v>
      </c>
      <c r="R126">
        <f ca="1">J126-I126</f>
        <v>980</v>
      </c>
      <c r="S126">
        <f ca="1">K126-J126</f>
        <v>932</v>
      </c>
      <c r="T126">
        <f ca="1">L126-K126</f>
        <v>888</v>
      </c>
      <c r="U126" t="str">
        <f>C126</f>
        <v>ContAsia</v>
      </c>
      <c r="V126" s="1">
        <f ca="1">SUM(N126:T126)/7</f>
        <v>950.28571428571433</v>
      </c>
      <c r="W126">
        <f>VLOOKUP(M126,Countries!$D$5:$F$251,3,FALSE)</f>
        <v>4545000000</v>
      </c>
      <c r="X126" s="49">
        <f ca="1">V126/W126*$W$3/(1+V126/W126*$W$3)</f>
        <v>1.009104935643786E-2</v>
      </c>
    </row>
    <row r="127" spans="3:24" hidden="1" x14ac:dyDescent="0.55000000000000004">
      <c r="C127" t="str">
        <f>VLOOKUP(D127,Countries!$D$5:$E$254,2,FALSE)</f>
        <v>USA</v>
      </c>
      <c r="D127" t="str">
        <f>Infections!$A205</f>
        <v>Hawaii</v>
      </c>
      <c r="E127">
        <f ca="1">INDEX(_Death_Data,MATCH($D127,_Death_Country,0),MATCH(E$6,_Death_Day,0))</f>
        <v>17</v>
      </c>
      <c r="F127">
        <f ca="1">INDEX(_Death_Data,MATCH($D127,_Death_Country,0),MATCH(F$6,_Death_Day,0))</f>
        <v>18</v>
      </c>
      <c r="G127">
        <f ca="1">INDEX(_Death_Data,MATCH($D127,_Death_Country,0),MATCH(G$6,_Death_Day,0))</f>
        <v>18</v>
      </c>
      <c r="H127">
        <f ca="1">INDEX(_Death_Data,MATCH($D127,_Death_Country,0),MATCH(H$6,_Death_Day,0))</f>
        <v>18</v>
      </c>
      <c r="I127">
        <f ca="1">INDEX(_Death_Data,MATCH($D127,_Death_Country,0),MATCH(I$6,_Death_Day,0))</f>
        <v>18</v>
      </c>
      <c r="J127">
        <f ca="1">INDEX(_Death_Data,MATCH($D127,_Death_Country,0),MATCH(J$6,_Death_Day,0))</f>
        <v>18</v>
      </c>
      <c r="K127">
        <f ca="1">INDEX(_Death_Data,MATCH($D127,_Death_Country,0),MATCH(K$6,_Death_Day,0))</f>
        <v>18</v>
      </c>
      <c r="L127">
        <f ca="1">INDEX(_Death_Data,MATCH($D127,_Death_Country,0),MATCH(L$6,_Death_Day,0))</f>
        <v>19</v>
      </c>
      <c r="M127" s="104" t="str">
        <f>D127</f>
        <v>Hawaii</v>
      </c>
      <c r="N127">
        <f ca="1">F127-E127</f>
        <v>1</v>
      </c>
      <c r="O127">
        <f ca="1">G127-F127</f>
        <v>0</v>
      </c>
      <c r="P127">
        <f ca="1">H127-G127</f>
        <v>0</v>
      </c>
      <c r="Q127">
        <f ca="1">I127-H127</f>
        <v>0</v>
      </c>
      <c r="R127">
        <f ca="1">J127-I127</f>
        <v>0</v>
      </c>
      <c r="S127">
        <f ca="1">K127-J127</f>
        <v>0</v>
      </c>
      <c r="T127">
        <f ca="1">L127-K127</f>
        <v>1</v>
      </c>
      <c r="U127" t="str">
        <f>C127</f>
        <v>USA</v>
      </c>
      <c r="V127" s="1">
        <f ca="1">SUM(N127:T127)/7</f>
        <v>0.2857142857142857</v>
      </c>
      <c r="W127">
        <f>VLOOKUP(M127,Countries!$D$5:$F$251,3,FALSE)</f>
        <v>1420000</v>
      </c>
      <c r="X127" s="49">
        <f ca="1">V127/W127*$W$3/(1+V127/W127*$W$3)</f>
        <v>9.7145962468703564E-3</v>
      </c>
    </row>
    <row r="128" spans="3:24" hidden="1" x14ac:dyDescent="0.55000000000000004">
      <c r="C128" t="str">
        <f>VLOOKUP(D128,Countries!$D$5:$E$254,2,FALSE)</f>
        <v>Africa</v>
      </c>
      <c r="D128" t="str">
        <f>Infections!$A42</f>
        <v>Congo (Brazzaville)</v>
      </c>
      <c r="E128">
        <f ca="1">INDEX(_Death_Data,MATCH($D128,_Death_Country,0),MATCH(E$6,_Death_Day,0))</f>
        <v>37</v>
      </c>
      <c r="F128">
        <f ca="1">INDEX(_Death_Data,MATCH($D128,_Death_Country,0),MATCH(F$6,_Death_Day,0))</f>
        <v>37</v>
      </c>
      <c r="G128">
        <f ca="1">INDEX(_Death_Data,MATCH($D128,_Death_Country,0),MATCH(G$6,_Death_Day,0))</f>
        <v>37</v>
      </c>
      <c r="H128">
        <f ca="1">INDEX(_Death_Data,MATCH($D128,_Death_Country,0),MATCH(H$6,_Death_Day,0))</f>
        <v>37</v>
      </c>
      <c r="I128">
        <f ca="1">INDEX(_Death_Data,MATCH($D128,_Death_Country,0),MATCH(I$6,_Death_Day,0))</f>
        <v>37</v>
      </c>
      <c r="J128">
        <f ca="1">INDEX(_Death_Data,MATCH($D128,_Death_Country,0),MATCH(J$6,_Death_Day,0))</f>
        <v>41</v>
      </c>
      <c r="K128">
        <f ca="1">INDEX(_Death_Data,MATCH($D128,_Death_Country,0),MATCH(K$6,_Death_Day,0))</f>
        <v>41</v>
      </c>
      <c r="L128">
        <f ca="1">INDEX(_Death_Data,MATCH($D128,_Death_Country,0),MATCH(L$6,_Death_Day,0))</f>
        <v>44</v>
      </c>
      <c r="M128" s="104" t="str">
        <f>D128</f>
        <v>Congo (Brazzaville)</v>
      </c>
      <c r="N128">
        <f ca="1">F128-E128</f>
        <v>0</v>
      </c>
      <c r="O128">
        <f ca="1">G128-F128</f>
        <v>0</v>
      </c>
      <c r="P128">
        <f ca="1">H128-G128</f>
        <v>0</v>
      </c>
      <c r="Q128">
        <f ca="1">I128-H128</f>
        <v>0</v>
      </c>
      <c r="R128">
        <f ca="1">J128-I128</f>
        <v>4</v>
      </c>
      <c r="S128">
        <f ca="1">K128-J128</f>
        <v>0</v>
      </c>
      <c r="T128">
        <f ca="1">L128-K128</f>
        <v>3</v>
      </c>
      <c r="U128" t="str">
        <f>C128</f>
        <v>Africa</v>
      </c>
      <c r="V128" s="1">
        <f ca="1">SUM(N128:T128)/7</f>
        <v>1</v>
      </c>
      <c r="W128">
        <f>VLOOKUP(M128,Countries!$D$5:$F$251,3,FALSE)</f>
        <v>5000000</v>
      </c>
      <c r="X128" s="49">
        <f ca="1">V128/W128*$W$3/(1+V128/W128*$W$3)</f>
        <v>9.6568715450375438E-3</v>
      </c>
    </row>
    <row r="129" spans="3:24" hidden="1" x14ac:dyDescent="0.55000000000000004">
      <c r="C129" t="str">
        <f>VLOOKUP(D129,Countries!$D$5:$E$254,2,FALSE)</f>
        <v>Africa</v>
      </c>
      <c r="D129" t="str">
        <f>Infections!$A6</f>
        <v>Algeria</v>
      </c>
      <c r="E129">
        <f ca="1">INDEX(_Death_Data,MATCH($D129,_Death_Country,0),MATCH(E$6,_Death_Day,0))</f>
        <v>885</v>
      </c>
      <c r="F129">
        <f ca="1">INDEX(_Death_Data,MATCH($D129,_Death_Country,0),MATCH(F$6,_Death_Day,0))</f>
        <v>892</v>
      </c>
      <c r="G129">
        <f ca="1">INDEX(_Death_Data,MATCH($D129,_Death_Country,0),MATCH(G$6,_Death_Day,0))</f>
        <v>897</v>
      </c>
      <c r="H129">
        <f ca="1">INDEX(_Death_Data,MATCH($D129,_Death_Country,0),MATCH(H$6,_Death_Day,0))</f>
        <v>905</v>
      </c>
      <c r="I129">
        <f ca="1">INDEX(_Death_Data,MATCH($D129,_Death_Country,0),MATCH(I$6,_Death_Day,0))</f>
        <v>912</v>
      </c>
      <c r="J129">
        <f ca="1">INDEX(_Death_Data,MATCH($D129,_Death_Country,0),MATCH(J$6,_Death_Day,0))</f>
        <v>920</v>
      </c>
      <c r="K129">
        <f ca="1">INDEX(_Death_Data,MATCH($D129,_Death_Country,0),MATCH(K$6,_Death_Day,0))</f>
        <v>928</v>
      </c>
      <c r="L129">
        <f ca="1">INDEX(_Death_Data,MATCH($D129,_Death_Country,0),MATCH(L$6,_Death_Day,0))</f>
        <v>937</v>
      </c>
      <c r="M129" s="104" t="str">
        <f>D129</f>
        <v>Algeria</v>
      </c>
      <c r="N129">
        <f ca="1">F129-E129</f>
        <v>7</v>
      </c>
      <c r="O129">
        <f ca="1">G129-F129</f>
        <v>5</v>
      </c>
      <c r="P129">
        <f ca="1">H129-G129</f>
        <v>8</v>
      </c>
      <c r="Q129">
        <f ca="1">I129-H129</f>
        <v>7</v>
      </c>
      <c r="R129">
        <f ca="1">J129-I129</f>
        <v>8</v>
      </c>
      <c r="S129">
        <f ca="1">K129-J129</f>
        <v>8</v>
      </c>
      <c r="T129">
        <f ca="1">L129-K129</f>
        <v>9</v>
      </c>
      <c r="U129" t="str">
        <f>C129</f>
        <v>Africa</v>
      </c>
      <c r="V129" s="1">
        <f ca="1">SUM(N129:T129)/7</f>
        <v>7.4285714285714288</v>
      </c>
      <c r="W129">
        <f>VLOOKUP(M129,Countries!$D$5:$F$251,3,FALSE)</f>
        <v>37400000</v>
      </c>
      <c r="X129" s="49">
        <f ca="1">V129/W129*$W$3/(1+V129/W129*$W$3)</f>
        <v>9.5911127500710597E-3</v>
      </c>
    </row>
    <row r="130" spans="3:24" hidden="1" x14ac:dyDescent="0.55000000000000004">
      <c r="C130" t="str">
        <f>VLOOKUP(D130,Countries!$D$5:$E$254,2,FALSE)</f>
        <v>Africa</v>
      </c>
      <c r="D130" t="str">
        <f>Infections!$A102</f>
        <v>Libya</v>
      </c>
      <c r="E130">
        <f ca="1">INDEX(_Death_Data,MATCH($D130,_Death_Country,0),MATCH(E$6,_Death_Day,0))</f>
        <v>18</v>
      </c>
      <c r="F130">
        <f ca="1">INDEX(_Death_Data,MATCH($D130,_Death_Country,0),MATCH(F$6,_Death_Day,0))</f>
        <v>18</v>
      </c>
      <c r="G130">
        <f ca="1">INDEX(_Death_Data,MATCH($D130,_Death_Country,0),MATCH(G$6,_Death_Day,0))</f>
        <v>21</v>
      </c>
      <c r="H130">
        <f ca="1">INDEX(_Death_Data,MATCH($D130,_Death_Country,0),MATCH(H$6,_Death_Day,0))</f>
        <v>23</v>
      </c>
      <c r="I130">
        <f ca="1">INDEX(_Death_Data,MATCH($D130,_Death_Country,0),MATCH(I$6,_Death_Day,0))</f>
        <v>24</v>
      </c>
      <c r="J130">
        <f ca="1">INDEX(_Death_Data,MATCH($D130,_Death_Country,0),MATCH(J$6,_Death_Day,0))</f>
        <v>25</v>
      </c>
      <c r="K130">
        <f ca="1">INDEX(_Death_Data,MATCH($D130,_Death_Country,0),MATCH(K$6,_Death_Day,0))</f>
        <v>26</v>
      </c>
      <c r="L130">
        <f ca="1">INDEX(_Death_Data,MATCH($D130,_Death_Country,0),MATCH(L$6,_Death_Day,0))</f>
        <v>27</v>
      </c>
      <c r="M130" s="104" t="str">
        <f>D130</f>
        <v>Libya</v>
      </c>
      <c r="N130">
        <f ca="1">F130-E130</f>
        <v>0</v>
      </c>
      <c r="O130">
        <f ca="1">G130-F130</f>
        <v>3</v>
      </c>
      <c r="P130">
        <f ca="1">H130-G130</f>
        <v>2</v>
      </c>
      <c r="Q130">
        <f ca="1">I130-H130</f>
        <v>1</v>
      </c>
      <c r="R130">
        <f ca="1">J130-I130</f>
        <v>1</v>
      </c>
      <c r="S130">
        <f ca="1">K130-J130</f>
        <v>1</v>
      </c>
      <c r="T130">
        <f ca="1">L130-K130</f>
        <v>1</v>
      </c>
      <c r="U130" t="str">
        <f>C130</f>
        <v>Africa</v>
      </c>
      <c r="V130" s="1">
        <f ca="1">SUM(N130:T130)/7</f>
        <v>1.2857142857142858</v>
      </c>
      <c r="W130">
        <f>VLOOKUP(M130,Countries!$D$5:$F$251,3,FALSE)</f>
        <v>6500000</v>
      </c>
      <c r="X130" s="49">
        <f ca="1">V130/W130*$W$3/(1+V130/W130*$W$3)</f>
        <v>9.5517657058003108E-3</v>
      </c>
    </row>
    <row r="131" spans="3:24" hidden="1" x14ac:dyDescent="0.55000000000000004">
      <c r="C131" t="str">
        <f>VLOOKUP(D131,Countries!$D$5:$E$254,2,FALSE)</f>
        <v>USA</v>
      </c>
      <c r="D131" t="str">
        <f>Infections!$A196</f>
        <v>Alaska</v>
      </c>
      <c r="E131">
        <f ca="1">INDEX(_Death_Data,MATCH($D131,_Death_Country,0),MATCH(E$6,_Death_Day,0))</f>
        <v>14</v>
      </c>
      <c r="F131">
        <f ca="1">INDEX(_Death_Data,MATCH($D131,_Death_Country,0),MATCH(F$6,_Death_Day,0))</f>
        <v>14</v>
      </c>
      <c r="G131">
        <f ca="1">INDEX(_Death_Data,MATCH($D131,_Death_Country,0),MATCH(G$6,_Death_Day,0))</f>
        <v>14</v>
      </c>
      <c r="H131">
        <f ca="1">INDEX(_Death_Data,MATCH($D131,_Death_Country,0),MATCH(H$6,_Death_Day,0))</f>
        <v>14</v>
      </c>
      <c r="I131">
        <f ca="1">INDEX(_Death_Data,MATCH($D131,_Death_Country,0),MATCH(I$6,_Death_Day,0))</f>
        <v>14</v>
      </c>
      <c r="J131">
        <f ca="1">INDEX(_Death_Data,MATCH($D131,_Death_Country,0),MATCH(J$6,_Death_Day,0))</f>
        <v>14</v>
      </c>
      <c r="K131">
        <f ca="1">INDEX(_Death_Data,MATCH($D131,_Death_Country,0),MATCH(K$6,_Death_Day,0))</f>
        <v>14</v>
      </c>
      <c r="L131">
        <f ca="1">INDEX(_Death_Data,MATCH($D131,_Death_Country,0),MATCH(L$6,_Death_Day,0))</f>
        <v>15</v>
      </c>
      <c r="M131" s="104" t="str">
        <f>D131</f>
        <v>Alaska</v>
      </c>
      <c r="N131">
        <f ca="1">F131-E131</f>
        <v>0</v>
      </c>
      <c r="O131">
        <f ca="1">G131-F131</f>
        <v>0</v>
      </c>
      <c r="P131">
        <f ca="1">H131-G131</f>
        <v>0</v>
      </c>
      <c r="Q131">
        <f ca="1">I131-H131</f>
        <v>0</v>
      </c>
      <c r="R131">
        <f ca="1">J131-I131</f>
        <v>0</v>
      </c>
      <c r="S131">
        <f ca="1">K131-J131</f>
        <v>0</v>
      </c>
      <c r="T131">
        <f ca="1">L131-K131</f>
        <v>1</v>
      </c>
      <c r="U131" t="str">
        <f>C131</f>
        <v>USA</v>
      </c>
      <c r="V131" s="1">
        <f ca="1">SUM(N131:T131)/7</f>
        <v>0.14285714285714285</v>
      </c>
      <c r="W131">
        <f>VLOOKUP(M131,Countries!$D$5:$F$251,3,FALSE)</f>
        <v>730000</v>
      </c>
      <c r="X131" s="49">
        <f ca="1">V131/W131*$W$3/(1+V131/W131*$W$3)</f>
        <v>9.4509583289920512E-3</v>
      </c>
    </row>
    <row r="132" spans="3:24" hidden="1" x14ac:dyDescent="0.55000000000000004">
      <c r="C132" t="str">
        <f>VLOOKUP(D132,Countries!$D$5:$E$254,2,FALSE)</f>
        <v>NorthAmerica</v>
      </c>
      <c r="D132" t="str">
        <f>Infections!$A44</f>
        <v>Costa Rica</v>
      </c>
      <c r="E132">
        <f ca="1">INDEX(_Death_Data,MATCH($D132,_Death_Country,0),MATCH(E$6,_Death_Day,0))</f>
        <v>12</v>
      </c>
      <c r="F132">
        <f ca="1">INDEX(_Death_Data,MATCH($D132,_Death_Country,0),MATCH(F$6,_Death_Day,0))</f>
        <v>14</v>
      </c>
      <c r="G132">
        <f ca="1">INDEX(_Death_Data,MATCH($D132,_Death_Country,0),MATCH(G$6,_Death_Day,0))</f>
        <v>15</v>
      </c>
      <c r="H132">
        <f ca="1">INDEX(_Death_Data,MATCH($D132,_Death_Country,0),MATCH(H$6,_Death_Day,0))</f>
        <v>15</v>
      </c>
      <c r="I132">
        <f ca="1">INDEX(_Death_Data,MATCH($D132,_Death_Country,0),MATCH(I$6,_Death_Day,0))</f>
        <v>16</v>
      </c>
      <c r="J132">
        <f ca="1">INDEX(_Death_Data,MATCH($D132,_Death_Country,0),MATCH(J$6,_Death_Day,0))</f>
        <v>17</v>
      </c>
      <c r="K132">
        <f ca="1">INDEX(_Death_Data,MATCH($D132,_Death_Country,0),MATCH(K$6,_Death_Day,0))</f>
        <v>18</v>
      </c>
      <c r="L132">
        <f ca="1">INDEX(_Death_Data,MATCH($D132,_Death_Country,0),MATCH(L$6,_Death_Day,0))</f>
        <v>18</v>
      </c>
      <c r="M132" s="104" t="str">
        <f>D132</f>
        <v>Costa Rica</v>
      </c>
      <c r="N132">
        <f ca="1">F132-E132</f>
        <v>2</v>
      </c>
      <c r="O132">
        <f ca="1">G132-F132</f>
        <v>1</v>
      </c>
      <c r="P132">
        <f ca="1">H132-G132</f>
        <v>0</v>
      </c>
      <c r="Q132">
        <f ca="1">I132-H132</f>
        <v>1</v>
      </c>
      <c r="R132">
        <f ca="1">J132-I132</f>
        <v>1</v>
      </c>
      <c r="S132">
        <f ca="1">K132-J132</f>
        <v>1</v>
      </c>
      <c r="T132">
        <f ca="1">L132-K132</f>
        <v>0</v>
      </c>
      <c r="U132" t="str">
        <f>C132</f>
        <v>NorthAmerica</v>
      </c>
      <c r="V132" s="1">
        <f ca="1">SUM(N132:T132)/7</f>
        <v>0.8571428571428571</v>
      </c>
      <c r="W132">
        <f>VLOOKUP(M132,Countries!$D$5:$F$251,3,FALSE)</f>
        <v>4500000</v>
      </c>
      <c r="X132" s="49">
        <f ca="1">V132/W132*$W$3/(1+V132/W132*$W$3)</f>
        <v>9.2012517241287766E-3</v>
      </c>
    </row>
    <row r="133" spans="3:24" hidden="1" x14ac:dyDescent="0.55000000000000004">
      <c r="C133" t="str">
        <f>VLOOKUP(D133,Countries!$D$5:$E$254,2,FALSE)</f>
        <v>NorthAmerica</v>
      </c>
      <c r="D133" t="str">
        <f>Infections!$A77</f>
        <v>Haiti</v>
      </c>
      <c r="E133">
        <f ca="1">INDEX(_Death_Data,MATCH($D133,_Death_Country,0),MATCH(E$6,_Death_Day,0))</f>
        <v>98</v>
      </c>
      <c r="F133">
        <f ca="1">INDEX(_Death_Data,MATCH($D133,_Death_Country,0),MATCH(F$6,_Death_Day,0))</f>
        <v>100</v>
      </c>
      <c r="G133">
        <f ca="1">INDEX(_Death_Data,MATCH($D133,_Death_Country,0),MATCH(G$6,_Death_Day,0))</f>
        <v>100</v>
      </c>
      <c r="H133">
        <f ca="1">INDEX(_Death_Data,MATCH($D133,_Death_Country,0),MATCH(H$6,_Death_Day,0))</f>
        <v>105</v>
      </c>
      <c r="I133">
        <f ca="1">INDEX(_Death_Data,MATCH($D133,_Death_Country,0),MATCH(I$6,_Death_Day,0))</f>
        <v>105</v>
      </c>
      <c r="J133">
        <f ca="1">INDEX(_Death_Data,MATCH($D133,_Death_Country,0),MATCH(J$6,_Death_Day,0))</f>
        <v>107</v>
      </c>
      <c r="K133">
        <f ca="1">INDEX(_Death_Data,MATCH($D133,_Death_Country,0),MATCH(K$6,_Death_Day,0))</f>
        <v>110</v>
      </c>
      <c r="L133">
        <f ca="1">INDEX(_Death_Data,MATCH($D133,_Death_Country,0),MATCH(L$6,_Death_Day,0))</f>
        <v>110</v>
      </c>
      <c r="M133" s="104" t="str">
        <f>D133</f>
        <v>Haiti</v>
      </c>
      <c r="N133">
        <f ca="1">F133-E133</f>
        <v>2</v>
      </c>
      <c r="O133">
        <f ca="1">G133-F133</f>
        <v>0</v>
      </c>
      <c r="P133">
        <f ca="1">H133-G133</f>
        <v>5</v>
      </c>
      <c r="Q133">
        <f ca="1">I133-H133</f>
        <v>0</v>
      </c>
      <c r="R133">
        <f ca="1">J133-I133</f>
        <v>2</v>
      </c>
      <c r="S133">
        <f ca="1">K133-J133</f>
        <v>3</v>
      </c>
      <c r="T133">
        <f ca="1">L133-K133</f>
        <v>0</v>
      </c>
      <c r="U133" t="str">
        <f>C133</f>
        <v>NorthAmerica</v>
      </c>
      <c r="V133" s="1">
        <f ca="1">SUM(N133:T133)/7</f>
        <v>1.7142857142857142</v>
      </c>
      <c r="W133">
        <f>VLOOKUP(M133,Countries!$D$5:$F$251,3,FALSE)</f>
        <v>10300000</v>
      </c>
      <c r="X133" s="49">
        <f ca="1">V133/W133*$W$3/(1+V133/W133*$W$3)</f>
        <v>8.0492765011872715E-3</v>
      </c>
    </row>
    <row r="134" spans="3:24" hidden="1" x14ac:dyDescent="0.55000000000000004">
      <c r="C134" t="str">
        <f>VLOOKUP(D134,Countries!$D$5:$E$254,2,FALSE)</f>
        <v>Europe</v>
      </c>
      <c r="D134" t="str">
        <f>Infections!$A46</f>
        <v>Croatia</v>
      </c>
      <c r="E134">
        <f ca="1">INDEX(_Death_Data,MATCH($D134,_Death_Country,0),MATCH(E$6,_Death_Day,0))</f>
        <v>107</v>
      </c>
      <c r="F134">
        <f ca="1">INDEX(_Death_Data,MATCH($D134,_Death_Country,0),MATCH(F$6,_Death_Day,0))</f>
        <v>107</v>
      </c>
      <c r="G134">
        <f ca="1">INDEX(_Death_Data,MATCH($D134,_Death_Country,0),MATCH(G$6,_Death_Day,0))</f>
        <v>107</v>
      </c>
      <c r="H134">
        <f ca="1">INDEX(_Death_Data,MATCH($D134,_Death_Country,0),MATCH(H$6,_Death_Day,0))</f>
        <v>107</v>
      </c>
      <c r="I134">
        <f ca="1">INDEX(_Death_Data,MATCH($D134,_Death_Country,0),MATCH(I$6,_Death_Day,0))</f>
        <v>107</v>
      </c>
      <c r="J134">
        <f ca="1">INDEX(_Death_Data,MATCH($D134,_Death_Country,0),MATCH(J$6,_Death_Day,0))</f>
        <v>108</v>
      </c>
      <c r="K134">
        <f ca="1">INDEX(_Death_Data,MATCH($D134,_Death_Country,0),MATCH(K$6,_Death_Day,0))</f>
        <v>110</v>
      </c>
      <c r="L134">
        <f ca="1">INDEX(_Death_Data,MATCH($D134,_Death_Country,0),MATCH(L$6,_Death_Day,0))</f>
        <v>112</v>
      </c>
      <c r="M134" s="104" t="str">
        <f>D134</f>
        <v>Croatia</v>
      </c>
      <c r="N134">
        <f ca="1">F134-E134</f>
        <v>0</v>
      </c>
      <c r="O134">
        <f ca="1">G134-F134</f>
        <v>0</v>
      </c>
      <c r="P134">
        <f ca="1">H134-G134</f>
        <v>0</v>
      </c>
      <c r="Q134">
        <f ca="1">I134-H134</f>
        <v>0</v>
      </c>
      <c r="R134">
        <f ca="1">J134-I134</f>
        <v>1</v>
      </c>
      <c r="S134">
        <f ca="1">K134-J134</f>
        <v>2</v>
      </c>
      <c r="T134">
        <f ca="1">L134-K134</f>
        <v>2</v>
      </c>
      <c r="U134" t="str">
        <f>C134</f>
        <v>Europe</v>
      </c>
      <c r="V134" s="1">
        <f ca="1">SUM(N134:T134)/7</f>
        <v>0.7142857142857143</v>
      </c>
      <c r="W134">
        <f>VLOOKUP(M134,Countries!$D$5:$F$251,3,FALSE)</f>
        <v>4300000</v>
      </c>
      <c r="X134" s="49">
        <f ca="1">V134/W134*$W$3/(1+V134/W134*$W$3)</f>
        <v>8.033802450404505E-3</v>
      </c>
    </row>
    <row r="135" spans="3:24" hidden="1" x14ac:dyDescent="0.55000000000000004">
      <c r="C135" t="str">
        <f>VLOOKUP(D135,Countries!$D$5:$E$254,2,FALSE)</f>
        <v>Europe</v>
      </c>
      <c r="D135" t="str">
        <f>Infections!$A160</f>
        <v>Spain</v>
      </c>
      <c r="E135">
        <f ca="1">INDEX(_Death_Data,MATCH($D135,_Death_Country,0),MATCH(E$6,_Death_Day,0))</f>
        <v>28338</v>
      </c>
      <c r="F135">
        <f ca="1">INDEX(_Death_Data,MATCH($D135,_Death_Country,0),MATCH(F$6,_Death_Day,0))</f>
        <v>28341</v>
      </c>
      <c r="G135">
        <f ca="1">INDEX(_Death_Data,MATCH($D135,_Death_Country,0),MATCH(G$6,_Death_Day,0))</f>
        <v>28343</v>
      </c>
      <c r="H135">
        <f ca="1">INDEX(_Death_Data,MATCH($D135,_Death_Country,0),MATCH(H$6,_Death_Day,0))</f>
        <v>28346</v>
      </c>
      <c r="I135">
        <f ca="1">INDEX(_Death_Data,MATCH($D135,_Death_Country,0),MATCH(I$6,_Death_Day,0))</f>
        <v>28355</v>
      </c>
      <c r="J135">
        <f ca="1">INDEX(_Death_Data,MATCH($D135,_Death_Country,0),MATCH(J$6,_Death_Day,0))</f>
        <v>28364</v>
      </c>
      <c r="K135">
        <f ca="1">INDEX(_Death_Data,MATCH($D135,_Death_Country,0),MATCH(K$6,_Death_Day,0))</f>
        <v>28368</v>
      </c>
      <c r="L135">
        <f ca="1">INDEX(_Death_Data,MATCH($D135,_Death_Country,0),MATCH(L$6,_Death_Day,0))</f>
        <v>28385</v>
      </c>
      <c r="M135" s="104" t="str">
        <f>D135</f>
        <v>Spain</v>
      </c>
      <c r="N135">
        <f ca="1">F135-E135</f>
        <v>3</v>
      </c>
      <c r="O135">
        <f ca="1">G135-F135</f>
        <v>2</v>
      </c>
      <c r="P135">
        <f ca="1">H135-G135</f>
        <v>3</v>
      </c>
      <c r="Q135">
        <f ca="1">I135-H135</f>
        <v>9</v>
      </c>
      <c r="R135">
        <f ca="1">J135-I135</f>
        <v>9</v>
      </c>
      <c r="S135">
        <f ca="1">K135-J135</f>
        <v>4</v>
      </c>
      <c r="T135">
        <f ca="1">L135-K135</f>
        <v>17</v>
      </c>
      <c r="U135" t="str">
        <f>C135</f>
        <v>Europe</v>
      </c>
      <c r="V135" s="1">
        <f ca="1">SUM(N135:T135)/7</f>
        <v>6.7142857142857144</v>
      </c>
      <c r="W135">
        <f>VLOOKUP(M135,Countries!$D$5:$F$251,3,FALSE)</f>
        <v>46200000</v>
      </c>
      <c r="X135" s="49">
        <f ca="1">V135/W135*$W$3/(1+V135/W135*$W$3)</f>
        <v>7.0357793099194805E-3</v>
      </c>
    </row>
    <row r="136" spans="3:24" hidden="1" x14ac:dyDescent="0.55000000000000004">
      <c r="C136" t="str">
        <f>VLOOKUP(D136,Countries!$D$5:$E$254,2,FALSE)</f>
        <v>Europe</v>
      </c>
      <c r="D136" t="str">
        <f>Infections!$A80</f>
        <v>Hungary</v>
      </c>
      <c r="E136">
        <f ca="1">INDEX(_Death_Data,MATCH($D136,_Death_Country,0),MATCH(E$6,_Death_Day,0))</f>
        <v>578</v>
      </c>
      <c r="F136">
        <f ca="1">INDEX(_Death_Data,MATCH($D136,_Death_Country,0),MATCH(F$6,_Death_Day,0))</f>
        <v>578</v>
      </c>
      <c r="G136">
        <f ca="1">INDEX(_Death_Data,MATCH($D136,_Death_Country,0),MATCH(G$6,_Death_Day,0))</f>
        <v>581</v>
      </c>
      <c r="H136">
        <f ca="1">INDEX(_Death_Data,MATCH($D136,_Death_Country,0),MATCH(H$6,_Death_Day,0))</f>
        <v>585</v>
      </c>
      <c r="I136">
        <f ca="1">INDEX(_Death_Data,MATCH($D136,_Death_Country,0),MATCH(I$6,_Death_Day,0))</f>
        <v>585</v>
      </c>
      <c r="J136">
        <f ca="1">INDEX(_Death_Data,MATCH($D136,_Death_Country,0),MATCH(J$6,_Death_Day,0))</f>
        <v>586</v>
      </c>
      <c r="K136">
        <f ca="1">INDEX(_Death_Data,MATCH($D136,_Death_Country,0),MATCH(K$6,_Death_Day,0))</f>
        <v>587</v>
      </c>
      <c r="L136">
        <f ca="1">INDEX(_Death_Data,MATCH($D136,_Death_Country,0),MATCH(L$6,_Death_Day,0))</f>
        <v>588</v>
      </c>
      <c r="M136" s="104" t="str">
        <f>D136</f>
        <v>Hungary</v>
      </c>
      <c r="N136">
        <f ca="1">F136-E136</f>
        <v>0</v>
      </c>
      <c r="O136">
        <f ca="1">G136-F136</f>
        <v>3</v>
      </c>
      <c r="P136">
        <f ca="1">H136-G136</f>
        <v>4</v>
      </c>
      <c r="Q136">
        <f ca="1">I136-H136</f>
        <v>0</v>
      </c>
      <c r="R136">
        <f ca="1">J136-I136</f>
        <v>1</v>
      </c>
      <c r="S136">
        <f ca="1">K136-J136</f>
        <v>1</v>
      </c>
      <c r="T136">
        <f ca="1">L136-K136</f>
        <v>1</v>
      </c>
      <c r="U136" t="str">
        <f>C136</f>
        <v>Europe</v>
      </c>
      <c r="V136" s="1">
        <f ca="1">SUM(N136:T136)/7</f>
        <v>1.4285714285714286</v>
      </c>
      <c r="W136">
        <f>VLOOKUP(M136,Countries!$D$5:$F$251,3,FALSE)</f>
        <v>9900000</v>
      </c>
      <c r="X136" s="49">
        <f ca="1">V136/W136*$W$3/(1+V136/W136*$W$3)</f>
        <v>6.9862287727133383E-3</v>
      </c>
    </row>
    <row r="137" spans="3:24" hidden="1" x14ac:dyDescent="0.55000000000000004">
      <c r="C137" t="str">
        <f>VLOOKUP(D137,Countries!$D$5:$E$254,2,FALSE)</f>
        <v>Asia</v>
      </c>
      <c r="D137" t="str">
        <f>Infections!$A177</f>
        <v>United Arab Emirates</v>
      </c>
      <c r="E137">
        <f ca="1">INDEX(_Death_Data,MATCH($D137,_Death_Country,0),MATCH(E$6,_Death_Day,0))</f>
        <v>310</v>
      </c>
      <c r="F137">
        <f ca="1">INDEX(_Death_Data,MATCH($D137,_Death_Country,0),MATCH(F$6,_Death_Day,0))</f>
        <v>311</v>
      </c>
      <c r="G137">
        <f ca="1">INDEX(_Death_Data,MATCH($D137,_Death_Country,0),MATCH(G$6,_Death_Day,0))</f>
        <v>313</v>
      </c>
      <c r="H137">
        <f ca="1">INDEX(_Death_Data,MATCH($D137,_Death_Country,0),MATCH(H$6,_Death_Day,0))</f>
        <v>314</v>
      </c>
      <c r="I137">
        <f ca="1">INDEX(_Death_Data,MATCH($D137,_Death_Country,0),MATCH(I$6,_Death_Day,0))</f>
        <v>315</v>
      </c>
      <c r="J137">
        <f ca="1">INDEX(_Death_Data,MATCH($D137,_Death_Country,0),MATCH(J$6,_Death_Day,0))</f>
        <v>316</v>
      </c>
      <c r="K137">
        <f ca="1">INDEX(_Death_Data,MATCH($D137,_Death_Country,0),MATCH(K$6,_Death_Day,0))</f>
        <v>317</v>
      </c>
      <c r="L137">
        <f ca="1">INDEX(_Death_Data,MATCH($D137,_Death_Country,0),MATCH(L$6,_Death_Day,0))</f>
        <v>318</v>
      </c>
      <c r="M137" s="104" t="str">
        <f>D137</f>
        <v>United Arab Emirates</v>
      </c>
      <c r="N137">
        <f ca="1">F137-E137</f>
        <v>1</v>
      </c>
      <c r="O137">
        <f ca="1">G137-F137</f>
        <v>2</v>
      </c>
      <c r="P137">
        <f ca="1">H137-G137</f>
        <v>1</v>
      </c>
      <c r="Q137">
        <f ca="1">I137-H137</f>
        <v>1</v>
      </c>
      <c r="R137">
        <f ca="1">J137-I137</f>
        <v>1</v>
      </c>
      <c r="S137">
        <f ca="1">K137-J137</f>
        <v>1</v>
      </c>
      <c r="T137">
        <f ca="1">L137-K137</f>
        <v>1</v>
      </c>
      <c r="U137" t="str">
        <f>C137</f>
        <v>Asia</v>
      </c>
      <c r="V137" s="1">
        <f ca="1">SUM(N137:T137)/7</f>
        <v>1.1428571428571428</v>
      </c>
      <c r="W137">
        <f>VLOOKUP(M137,Countries!$D$5:$F$251,3,FALSE)</f>
        <v>8100000</v>
      </c>
      <c r="X137" s="49">
        <f ca="1">V137/W137*$W$3/(1+V137/W137*$W$3)</f>
        <v>6.8320399154048932E-3</v>
      </c>
    </row>
    <row r="138" spans="3:24" hidden="1" x14ac:dyDescent="0.55000000000000004">
      <c r="C138" t="str">
        <f>VLOOKUP(D138,Countries!$D$5:$E$254,2,FALSE)</f>
        <v>Europe</v>
      </c>
      <c r="D138" t="str">
        <f>Infections!$A156</f>
        <v>Slovenia</v>
      </c>
      <c r="E138">
        <f ca="1">INDEX(_Death_Data,MATCH($D138,_Death_Country,0),MATCH(E$6,_Death_Day,0))</f>
        <v>109</v>
      </c>
      <c r="F138">
        <f ca="1">INDEX(_Death_Data,MATCH($D138,_Death_Country,0),MATCH(F$6,_Death_Day,0))</f>
        <v>109</v>
      </c>
      <c r="G138">
        <f ca="1">INDEX(_Death_Data,MATCH($D138,_Death_Country,0),MATCH(G$6,_Death_Day,0))</f>
        <v>111</v>
      </c>
      <c r="H138">
        <f ca="1">INDEX(_Death_Data,MATCH($D138,_Death_Country,0),MATCH(H$6,_Death_Day,0))</f>
        <v>111</v>
      </c>
      <c r="I138">
        <f ca="1">INDEX(_Death_Data,MATCH($D138,_Death_Country,0),MATCH(I$6,_Death_Day,0))</f>
        <v>111</v>
      </c>
      <c r="J138">
        <f ca="1">INDEX(_Death_Data,MATCH($D138,_Death_Country,0),MATCH(J$6,_Death_Day,0))</f>
        <v>111</v>
      </c>
      <c r="K138">
        <f ca="1">INDEX(_Death_Data,MATCH($D138,_Death_Country,0),MATCH(K$6,_Death_Day,0))</f>
        <v>111</v>
      </c>
      <c r="L138">
        <f ca="1">INDEX(_Death_Data,MATCH($D138,_Death_Country,0),MATCH(L$6,_Death_Day,0))</f>
        <v>111</v>
      </c>
      <c r="M138" s="104" t="str">
        <f>D138</f>
        <v>Slovenia</v>
      </c>
      <c r="N138">
        <f ca="1">F138-E138</f>
        <v>0</v>
      </c>
      <c r="O138">
        <f ca="1">G138-F138</f>
        <v>2</v>
      </c>
      <c r="P138">
        <f ca="1">H138-G138</f>
        <v>0</v>
      </c>
      <c r="Q138">
        <f ca="1">I138-H138</f>
        <v>0</v>
      </c>
      <c r="R138">
        <f ca="1">J138-I138</f>
        <v>0</v>
      </c>
      <c r="S138">
        <f ca="1">K138-J138</f>
        <v>0</v>
      </c>
      <c r="T138">
        <f ca="1">L138-K138</f>
        <v>0</v>
      </c>
      <c r="U138" t="str">
        <f>C138</f>
        <v>Europe</v>
      </c>
      <c r="V138" s="1">
        <f ca="1">SUM(N138:T138)/7</f>
        <v>0.2857142857142857</v>
      </c>
      <c r="W138">
        <f>VLOOKUP(M138,Countries!$D$5:$F$251,3,FALSE)</f>
        <v>2100000</v>
      </c>
      <c r="X138" s="49">
        <f ca="1">V138/W138*$W$3/(1+V138/W138*$W$3)</f>
        <v>6.5896463729635925E-3</v>
      </c>
    </row>
    <row r="139" spans="3:24" hidden="1" x14ac:dyDescent="0.55000000000000004">
      <c r="C139" t="str">
        <f>VLOOKUP(D139,Countries!$D$5:$E$254,2,FALSE)</f>
        <v>USA</v>
      </c>
      <c r="D139" t="str">
        <f>Infections!$A193</f>
        <v>Puerto Rico</v>
      </c>
      <c r="E139">
        <f ca="1">INDEX(_Death_Data,MATCH($D139,_Death_Country,0),MATCH(E$6,_Death_Day,0))</f>
        <v>151</v>
      </c>
      <c r="F139">
        <f ca="1">INDEX(_Death_Data,MATCH($D139,_Death_Country,0),MATCH(F$6,_Death_Day,0))</f>
        <v>152</v>
      </c>
      <c r="G139">
        <f ca="1">INDEX(_Death_Data,MATCH($D139,_Death_Country,0),MATCH(G$6,_Death_Day,0))</f>
        <v>153</v>
      </c>
      <c r="H139">
        <f ca="1">INDEX(_Death_Data,MATCH($D139,_Death_Country,0),MATCH(H$6,_Death_Day,0))</f>
        <v>153</v>
      </c>
      <c r="I139">
        <f ca="1">INDEX(_Death_Data,MATCH($D139,_Death_Country,0),MATCH(I$6,_Death_Day,0))</f>
        <v>153</v>
      </c>
      <c r="J139">
        <f ca="1">INDEX(_Death_Data,MATCH($D139,_Death_Country,0),MATCH(J$6,_Death_Day,0))</f>
        <v>153</v>
      </c>
      <c r="K139">
        <f ca="1">INDEX(_Death_Data,MATCH($D139,_Death_Country,0),MATCH(K$6,_Death_Day,0))</f>
        <v>153</v>
      </c>
      <c r="L139">
        <f ca="1">INDEX(_Death_Data,MATCH($D139,_Death_Country,0),MATCH(L$6,_Death_Day,0))</f>
        <v>154</v>
      </c>
      <c r="M139" s="104" t="str">
        <f>D139</f>
        <v>Puerto Rico</v>
      </c>
      <c r="N139">
        <f ca="1">F139-E139</f>
        <v>1</v>
      </c>
      <c r="O139">
        <f ca="1">G139-F139</f>
        <v>1</v>
      </c>
      <c r="P139">
        <f ca="1">H139-G139</f>
        <v>0</v>
      </c>
      <c r="Q139">
        <f ca="1">I139-H139</f>
        <v>0</v>
      </c>
      <c r="R139">
        <f ca="1">J139-I139</f>
        <v>0</v>
      </c>
      <c r="S139">
        <f ca="1">K139-J139</f>
        <v>0</v>
      </c>
      <c r="T139">
        <f ca="1">L139-K139</f>
        <v>1</v>
      </c>
      <c r="U139" t="str">
        <f>C139</f>
        <v>USA</v>
      </c>
      <c r="V139" s="1">
        <f ca="1">SUM(N139:T139)/7</f>
        <v>0.42857142857142855</v>
      </c>
      <c r="W139">
        <f>VLOOKUP(M139,Countries!$D$5:$F$251,3,FALSE)</f>
        <v>3194000</v>
      </c>
      <c r="X139" s="49">
        <f ca="1">V139/W139*$W$3/(1+V139/W139*$W$3)</f>
        <v>6.4994585337203661E-3</v>
      </c>
    </row>
    <row r="140" spans="3:24" hidden="1" x14ac:dyDescent="0.55000000000000004">
      <c r="C140" t="str">
        <f>VLOOKUP(D140,Countries!$D$5:$E$254,2,FALSE)</f>
        <v>USA</v>
      </c>
      <c r="D140" t="str">
        <f>Infections!$A220</f>
        <v>Montana</v>
      </c>
      <c r="E140">
        <f ca="1">INDEX(_Death_Data,MATCH($D140,_Death_Country,0),MATCH(E$6,_Death_Day,0))</f>
        <v>22</v>
      </c>
      <c r="F140">
        <f ca="1">INDEX(_Death_Data,MATCH($D140,_Death_Country,0),MATCH(F$6,_Death_Day,0))</f>
        <v>22</v>
      </c>
      <c r="G140">
        <f ca="1">INDEX(_Death_Data,MATCH($D140,_Death_Country,0),MATCH(G$6,_Death_Day,0))</f>
        <v>22</v>
      </c>
      <c r="H140">
        <f ca="1">INDEX(_Death_Data,MATCH($D140,_Death_Country,0),MATCH(H$6,_Death_Day,0))</f>
        <v>22</v>
      </c>
      <c r="I140">
        <f ca="1">INDEX(_Death_Data,MATCH($D140,_Death_Country,0),MATCH(I$6,_Death_Day,0))</f>
        <v>22</v>
      </c>
      <c r="J140">
        <f ca="1">INDEX(_Death_Data,MATCH($D140,_Death_Country,0),MATCH(J$6,_Death_Day,0))</f>
        <v>22</v>
      </c>
      <c r="K140">
        <f ca="1">INDEX(_Death_Data,MATCH($D140,_Death_Country,0),MATCH(K$6,_Death_Day,0))</f>
        <v>22</v>
      </c>
      <c r="L140">
        <f ca="1">INDEX(_Death_Data,MATCH($D140,_Death_Country,0),MATCH(L$6,_Death_Day,0))</f>
        <v>23</v>
      </c>
      <c r="M140" s="104" t="str">
        <f>D140</f>
        <v>Montana</v>
      </c>
      <c r="N140">
        <f ca="1">F140-E140</f>
        <v>0</v>
      </c>
      <c r="O140">
        <f ca="1">G140-F140</f>
        <v>0</v>
      </c>
      <c r="P140">
        <f ca="1">H140-G140</f>
        <v>0</v>
      </c>
      <c r="Q140">
        <f ca="1">I140-H140</f>
        <v>0</v>
      </c>
      <c r="R140">
        <f ca="1">J140-I140</f>
        <v>0</v>
      </c>
      <c r="S140">
        <f ca="1">K140-J140</f>
        <v>0</v>
      </c>
      <c r="T140">
        <f ca="1">L140-K140</f>
        <v>1</v>
      </c>
      <c r="U140" t="str">
        <f>C140</f>
        <v>USA</v>
      </c>
      <c r="V140" s="1">
        <f ca="1">SUM(N140:T140)/7</f>
        <v>0.14285714285714285</v>
      </c>
      <c r="W140">
        <f>VLOOKUP(M140,Countries!$D$5:$F$251,3,FALSE)</f>
        <v>1070000</v>
      </c>
      <c r="X140" s="49">
        <f ca="1">V140/W140*$W$3/(1+V140/W140*$W$3)</f>
        <v>6.4672719928227868E-3</v>
      </c>
    </row>
    <row r="141" spans="3:24" hidden="1" x14ac:dyDescent="0.55000000000000004">
      <c r="C141" t="str">
        <f>VLOOKUP(D141,Countries!$D$5:$E$254,2,FALSE)</f>
        <v>SouthAmerica</v>
      </c>
      <c r="D141" t="str">
        <f>Infections!$A135</f>
        <v>Paraguay</v>
      </c>
      <c r="E141">
        <f ca="1">INDEX(_Death_Data,MATCH($D141,_Death_Country,0),MATCH(E$6,_Death_Day,0))</f>
        <v>13</v>
      </c>
      <c r="F141">
        <f ca="1">INDEX(_Death_Data,MATCH($D141,_Death_Country,0),MATCH(F$6,_Death_Day,0))</f>
        <v>15</v>
      </c>
      <c r="G141">
        <f ca="1">INDEX(_Death_Data,MATCH($D141,_Death_Country,0),MATCH(G$6,_Death_Day,0))</f>
        <v>15</v>
      </c>
      <c r="H141">
        <f ca="1">INDEX(_Death_Data,MATCH($D141,_Death_Country,0),MATCH(H$6,_Death_Day,0))</f>
        <v>16</v>
      </c>
      <c r="I141">
        <f ca="1">INDEX(_Death_Data,MATCH($D141,_Death_Country,0),MATCH(I$6,_Death_Day,0))</f>
        <v>17</v>
      </c>
      <c r="J141">
        <f ca="1">INDEX(_Death_Data,MATCH($D141,_Death_Country,0),MATCH(J$6,_Death_Day,0))</f>
        <v>19</v>
      </c>
      <c r="K141">
        <f ca="1">INDEX(_Death_Data,MATCH($D141,_Death_Country,0),MATCH(K$6,_Death_Day,0))</f>
        <v>19</v>
      </c>
      <c r="L141">
        <f ca="1">INDEX(_Death_Data,MATCH($D141,_Death_Country,0),MATCH(L$6,_Death_Day,0))</f>
        <v>19</v>
      </c>
      <c r="M141" s="104" t="str">
        <f>D141</f>
        <v>Paraguay</v>
      </c>
      <c r="N141">
        <f ca="1">F141-E141</f>
        <v>2</v>
      </c>
      <c r="O141">
        <f ca="1">G141-F141</f>
        <v>0</v>
      </c>
      <c r="P141">
        <f ca="1">H141-G141</f>
        <v>1</v>
      </c>
      <c r="Q141">
        <f ca="1">I141-H141</f>
        <v>1</v>
      </c>
      <c r="R141">
        <f ca="1">J141-I141</f>
        <v>2</v>
      </c>
      <c r="S141">
        <f ca="1">K141-J141</f>
        <v>0</v>
      </c>
      <c r="T141">
        <f ca="1">L141-K141</f>
        <v>0</v>
      </c>
      <c r="U141" t="str">
        <f>C141</f>
        <v>SouthAmerica</v>
      </c>
      <c r="V141" s="1">
        <f ca="1">SUM(N141:T141)/7</f>
        <v>0.8571428571428571</v>
      </c>
      <c r="W141">
        <f>VLOOKUP(M141,Countries!$D$5:$F$251,3,FALSE)</f>
        <v>6700000</v>
      </c>
      <c r="X141" s="49">
        <f ca="1">V141/W141*$W$3/(1+V141/W141*$W$3)</f>
        <v>6.1986732799446552E-3</v>
      </c>
    </row>
    <row r="142" spans="3:24" hidden="1" x14ac:dyDescent="0.55000000000000004">
      <c r="C142" t="str">
        <f>VLOOKUP(D142,Countries!$D$5:$E$254,2,FALSE)</f>
        <v>Africa</v>
      </c>
      <c r="D142" t="str">
        <f>Infections!$A162</f>
        <v>Sudan</v>
      </c>
      <c r="E142">
        <f ca="1">INDEX(_Death_Data,MATCH($D142,_Death_Country,0),MATCH(E$6,_Death_Day,0))</f>
        <v>572</v>
      </c>
      <c r="F142">
        <f ca="1">INDEX(_Death_Data,MATCH($D142,_Death_Country,0),MATCH(F$6,_Death_Day,0))</f>
        <v>572</v>
      </c>
      <c r="G142">
        <f ca="1">INDEX(_Death_Data,MATCH($D142,_Death_Country,0),MATCH(G$6,_Death_Day,0))</f>
        <v>572</v>
      </c>
      <c r="H142">
        <f ca="1">INDEX(_Death_Data,MATCH($D142,_Death_Country,0),MATCH(H$6,_Death_Day,0))</f>
        <v>572</v>
      </c>
      <c r="I142">
        <f ca="1">INDEX(_Death_Data,MATCH($D142,_Death_Country,0),MATCH(I$6,_Death_Day,0))</f>
        <v>572</v>
      </c>
      <c r="J142">
        <f ca="1">INDEX(_Death_Data,MATCH($D142,_Death_Country,0),MATCH(J$6,_Death_Day,0))</f>
        <v>602</v>
      </c>
      <c r="K142">
        <f ca="1">INDEX(_Death_Data,MATCH($D142,_Death_Country,0),MATCH(K$6,_Death_Day,0))</f>
        <v>602</v>
      </c>
      <c r="L142">
        <f ca="1">INDEX(_Death_Data,MATCH($D142,_Death_Country,0),MATCH(L$6,_Death_Day,0))</f>
        <v>604</v>
      </c>
      <c r="M142" s="104" t="str">
        <f>D142</f>
        <v>Sudan</v>
      </c>
      <c r="N142">
        <f ca="1">F142-E142</f>
        <v>0</v>
      </c>
      <c r="O142">
        <f ca="1">G142-F142</f>
        <v>0</v>
      </c>
      <c r="P142">
        <f ca="1">H142-G142</f>
        <v>0</v>
      </c>
      <c r="Q142">
        <f ca="1">I142-H142</f>
        <v>0</v>
      </c>
      <c r="R142">
        <f ca="1">J142-I142</f>
        <v>30</v>
      </c>
      <c r="S142">
        <f ca="1">K142-J142</f>
        <v>0</v>
      </c>
      <c r="T142">
        <f ca="1">L142-K142</f>
        <v>2</v>
      </c>
      <c r="U142" t="str">
        <f>C142</f>
        <v>Africa</v>
      </c>
      <c r="V142" s="1">
        <f ca="1">SUM(N142:T142)/7</f>
        <v>4.5714285714285712</v>
      </c>
      <c r="W142">
        <f>VLOOKUP(M142,Countries!$D$5:$F$251,3,FALSE)</f>
        <v>38300000</v>
      </c>
      <c r="X142" s="49">
        <f ca="1">V142/W142*$W$3/(1+V142/W142*$W$3)</f>
        <v>5.7856738431189911E-3</v>
      </c>
    </row>
    <row r="143" spans="3:24" hidden="1" x14ac:dyDescent="0.55000000000000004">
      <c r="C143" t="str">
        <f>VLOOKUP(D143,Countries!$D$5:$E$254,2,FALSE)</f>
        <v>Europe</v>
      </c>
      <c r="D143" t="str">
        <f>Infections!$A13</f>
        <v>Austria</v>
      </c>
      <c r="E143">
        <f ca="1">INDEX(_Death_Data,MATCH($D143,_Death_Country,0),MATCH(E$6,_Death_Day,0))</f>
        <v>698</v>
      </c>
      <c r="F143">
        <f ca="1">INDEX(_Death_Data,MATCH($D143,_Death_Country,0),MATCH(F$6,_Death_Day,0))</f>
        <v>700</v>
      </c>
      <c r="G143">
        <f ca="1">INDEX(_Death_Data,MATCH($D143,_Death_Country,0),MATCH(G$6,_Death_Day,0))</f>
        <v>702</v>
      </c>
      <c r="H143">
        <f ca="1">INDEX(_Death_Data,MATCH($D143,_Death_Country,0),MATCH(H$6,_Death_Day,0))</f>
        <v>703</v>
      </c>
      <c r="I143">
        <f ca="1">INDEX(_Death_Data,MATCH($D143,_Death_Country,0),MATCH(I$6,_Death_Day,0))</f>
        <v>705</v>
      </c>
      <c r="J143">
        <f ca="1">INDEX(_Death_Data,MATCH($D143,_Death_Country,0),MATCH(J$6,_Death_Day,0))</f>
        <v>705</v>
      </c>
      <c r="K143">
        <f ca="1">INDEX(_Death_Data,MATCH($D143,_Death_Country,0),MATCH(K$6,_Death_Day,0))</f>
        <v>705</v>
      </c>
      <c r="L143">
        <f ca="1">INDEX(_Death_Data,MATCH($D143,_Death_Country,0),MATCH(L$6,_Death_Day,0))</f>
        <v>705</v>
      </c>
      <c r="M143" s="104" t="str">
        <f>D143</f>
        <v>Austria</v>
      </c>
      <c r="N143">
        <f ca="1">F143-E143</f>
        <v>2</v>
      </c>
      <c r="O143">
        <f ca="1">G143-F143</f>
        <v>2</v>
      </c>
      <c r="P143">
        <f ca="1">H143-G143</f>
        <v>1</v>
      </c>
      <c r="Q143">
        <f ca="1">I143-H143</f>
        <v>2</v>
      </c>
      <c r="R143">
        <f ca="1">J143-I143</f>
        <v>0</v>
      </c>
      <c r="S143">
        <f ca="1">K143-J143</f>
        <v>0</v>
      </c>
      <c r="T143">
        <f ca="1">L143-K143</f>
        <v>0</v>
      </c>
      <c r="U143" t="str">
        <f>C143</f>
        <v>Europe</v>
      </c>
      <c r="V143" s="1">
        <f ca="1">SUM(N143:T143)/7</f>
        <v>1</v>
      </c>
      <c r="W143">
        <f>VLOOKUP(M143,Countries!$D$5:$F$251,3,FALSE)</f>
        <v>8859000</v>
      </c>
      <c r="X143" s="49">
        <f ca="1">V143/W143*$W$3/(1+V143/W143*$W$3)</f>
        <v>5.4733408419289495E-3</v>
      </c>
    </row>
    <row r="144" spans="3:24" hidden="1" x14ac:dyDescent="0.55000000000000004">
      <c r="C144" t="str">
        <f>VLOOKUP(D144,Countries!$D$5:$E$254,2,FALSE)</f>
        <v>SouthAmerica</v>
      </c>
      <c r="D144" t="str">
        <f>Infections!$A22</f>
        <v>Benin</v>
      </c>
      <c r="E144">
        <f ca="1">INDEX(_Death_Data,MATCH($D144,_Death_Country,0),MATCH(E$6,_Death_Day,0))</f>
        <v>14</v>
      </c>
      <c r="F144">
        <f ca="1">INDEX(_Death_Data,MATCH($D144,_Death_Country,0),MATCH(F$6,_Death_Day,0))</f>
        <v>14</v>
      </c>
      <c r="G144">
        <f ca="1">INDEX(_Death_Data,MATCH($D144,_Death_Country,0),MATCH(G$6,_Death_Day,0))</f>
        <v>16</v>
      </c>
      <c r="H144">
        <f ca="1">INDEX(_Death_Data,MATCH($D144,_Death_Country,0),MATCH(H$6,_Death_Day,0))</f>
        <v>19</v>
      </c>
      <c r="I144">
        <f ca="1">INDEX(_Death_Data,MATCH($D144,_Death_Country,0),MATCH(I$6,_Death_Day,0))</f>
        <v>21</v>
      </c>
      <c r="J144">
        <f ca="1">INDEX(_Death_Data,MATCH($D144,_Death_Country,0),MATCH(J$6,_Death_Day,0))</f>
        <v>21</v>
      </c>
      <c r="K144">
        <f ca="1">INDEX(_Death_Data,MATCH($D144,_Death_Country,0),MATCH(K$6,_Death_Day,0))</f>
        <v>21</v>
      </c>
      <c r="L144">
        <f ca="1">INDEX(_Death_Data,MATCH($D144,_Death_Country,0),MATCH(L$6,_Death_Day,0))</f>
        <v>21</v>
      </c>
      <c r="M144" s="104" t="str">
        <f>D144</f>
        <v>Benin</v>
      </c>
      <c r="N144">
        <f ca="1">F144-E144</f>
        <v>0</v>
      </c>
      <c r="O144">
        <f ca="1">G144-F144</f>
        <v>2</v>
      </c>
      <c r="P144">
        <f ca="1">H144-G144</f>
        <v>3</v>
      </c>
      <c r="Q144">
        <f ca="1">I144-H144</f>
        <v>2</v>
      </c>
      <c r="R144">
        <f ca="1">J144-I144</f>
        <v>0</v>
      </c>
      <c r="S144">
        <f ca="1">K144-J144</f>
        <v>0</v>
      </c>
      <c r="T144">
        <f ca="1">L144-K144</f>
        <v>0</v>
      </c>
      <c r="U144" t="str">
        <f>C144</f>
        <v>SouthAmerica</v>
      </c>
      <c r="V144" s="1">
        <f ca="1">SUM(N144:T144)/7</f>
        <v>1</v>
      </c>
      <c r="W144">
        <f>VLOOKUP(M144,Countries!$D$5:$F$251,3,FALSE)</f>
        <v>9400000</v>
      </c>
      <c r="X144" s="49">
        <f ca="1">V144/W144*$W$3/(1+V144/W144*$W$3)</f>
        <v>5.1599580376335578E-3</v>
      </c>
    </row>
    <row r="145" spans="3:24" hidden="1" x14ac:dyDescent="0.55000000000000004">
      <c r="C145" t="str">
        <f>VLOOKUP(D145,Countries!$D$5:$E$254,2,FALSE)</f>
        <v>Africa</v>
      </c>
      <c r="D145" t="str">
        <f>Infections!$A101</f>
        <v>Liberia</v>
      </c>
      <c r="E145">
        <f ca="1">INDEX(_Death_Data,MATCH($D145,_Death_Country,0),MATCH(E$6,_Death_Day,0))</f>
        <v>34</v>
      </c>
      <c r="F145">
        <f ca="1">INDEX(_Death_Data,MATCH($D145,_Death_Country,0),MATCH(F$6,_Death_Day,0))</f>
        <v>34</v>
      </c>
      <c r="G145">
        <f ca="1">INDEX(_Death_Data,MATCH($D145,_Death_Country,0),MATCH(G$6,_Death_Day,0))</f>
        <v>34</v>
      </c>
      <c r="H145">
        <f ca="1">INDEX(_Death_Data,MATCH($D145,_Death_Country,0),MATCH(H$6,_Death_Day,0))</f>
        <v>36</v>
      </c>
      <c r="I145">
        <f ca="1">INDEX(_Death_Data,MATCH($D145,_Death_Country,0),MATCH(I$6,_Death_Day,0))</f>
        <v>36</v>
      </c>
      <c r="J145">
        <f ca="1">INDEX(_Death_Data,MATCH($D145,_Death_Country,0),MATCH(J$6,_Death_Day,0))</f>
        <v>37</v>
      </c>
      <c r="K145">
        <f ca="1">INDEX(_Death_Data,MATCH($D145,_Death_Country,0),MATCH(K$6,_Death_Day,0))</f>
        <v>37</v>
      </c>
      <c r="L145">
        <f ca="1">INDEX(_Death_Data,MATCH($D145,_Death_Country,0),MATCH(L$6,_Death_Day,0))</f>
        <v>37</v>
      </c>
      <c r="M145" s="104" t="str">
        <f>D145</f>
        <v>Liberia</v>
      </c>
      <c r="N145">
        <f ca="1">F145-E145</f>
        <v>0</v>
      </c>
      <c r="O145">
        <f ca="1">G145-F145</f>
        <v>0</v>
      </c>
      <c r="P145">
        <f ca="1">H145-G145</f>
        <v>2</v>
      </c>
      <c r="Q145">
        <f ca="1">I145-H145</f>
        <v>0</v>
      </c>
      <c r="R145">
        <f ca="1">J145-I145</f>
        <v>1</v>
      </c>
      <c r="S145">
        <f ca="1">K145-J145</f>
        <v>0</v>
      </c>
      <c r="T145">
        <f ca="1">L145-K145</f>
        <v>0</v>
      </c>
      <c r="U145" t="str">
        <f>C145</f>
        <v>Africa</v>
      </c>
      <c r="V145" s="1">
        <f ca="1">SUM(N145:T145)/7</f>
        <v>0.42857142857142855</v>
      </c>
      <c r="W145">
        <f>VLOOKUP(M145,Countries!$D$5:$F$251,3,FALSE)</f>
        <v>4200000</v>
      </c>
      <c r="X145" s="49">
        <f ca="1">V145/W145*$W$3/(1+V145/W145*$W$3)</f>
        <v>4.9503901097806124E-3</v>
      </c>
    </row>
    <row r="146" spans="3:24" hidden="1" x14ac:dyDescent="0.55000000000000004">
      <c r="C146" t="str">
        <f>VLOOKUP(D146,Countries!$D$5:$E$254,2,FALSE)</f>
        <v>Africa</v>
      </c>
      <c r="D146" t="str">
        <f>Infections!$A187</f>
        <v>Zambia</v>
      </c>
      <c r="E146">
        <f ca="1">INDEX(_Death_Data,MATCH($D146,_Death_Country,0),MATCH(E$6,_Death_Day,0))</f>
        <v>21</v>
      </c>
      <c r="F146">
        <f ca="1">INDEX(_Death_Data,MATCH($D146,_Death_Country,0),MATCH(F$6,_Death_Day,0))</f>
        <v>21</v>
      </c>
      <c r="G146">
        <f ca="1">INDEX(_Death_Data,MATCH($D146,_Death_Country,0),MATCH(G$6,_Death_Day,0))</f>
        <v>22</v>
      </c>
      <c r="H146">
        <f ca="1">INDEX(_Death_Data,MATCH($D146,_Death_Country,0),MATCH(H$6,_Death_Day,0))</f>
        <v>22</v>
      </c>
      <c r="I146">
        <f ca="1">INDEX(_Death_Data,MATCH($D146,_Death_Country,0),MATCH(I$6,_Death_Day,0))</f>
        <v>24</v>
      </c>
      <c r="J146">
        <f ca="1">INDEX(_Death_Data,MATCH($D146,_Death_Country,0),MATCH(J$6,_Death_Day,0))</f>
        <v>30</v>
      </c>
      <c r="K146">
        <f ca="1">INDEX(_Death_Data,MATCH($D146,_Death_Country,0),MATCH(K$6,_Death_Day,0))</f>
        <v>30</v>
      </c>
      <c r="L146">
        <f ca="1">INDEX(_Death_Data,MATCH($D146,_Death_Country,0),MATCH(L$6,_Death_Day,0))</f>
        <v>30</v>
      </c>
      <c r="M146" s="104" t="str">
        <f>D146</f>
        <v>Zambia</v>
      </c>
      <c r="N146">
        <f ca="1">F146-E146</f>
        <v>0</v>
      </c>
      <c r="O146">
        <f ca="1">G146-F146</f>
        <v>1</v>
      </c>
      <c r="P146">
        <f ca="1">H146-G146</f>
        <v>0</v>
      </c>
      <c r="Q146">
        <f ca="1">I146-H146</f>
        <v>2</v>
      </c>
      <c r="R146">
        <f ca="1">J146-I146</f>
        <v>6</v>
      </c>
      <c r="S146">
        <f ca="1">K146-J146</f>
        <v>0</v>
      </c>
      <c r="T146">
        <f ca="1">L146-K146</f>
        <v>0</v>
      </c>
      <c r="U146" t="str">
        <f>C146</f>
        <v>Africa</v>
      </c>
      <c r="V146" s="1">
        <f ca="1">SUM(N146:T146)/7</f>
        <v>1.2857142857142858</v>
      </c>
      <c r="W146">
        <f>VLOOKUP(M146,Countries!$D$5:$F$251,3,FALSE)</f>
        <v>13700000</v>
      </c>
      <c r="X146" s="49">
        <f ca="1">V146/W146*$W$3/(1+V146/W146*$W$3)</f>
        <v>4.5547239277042816E-3</v>
      </c>
    </row>
    <row r="147" spans="3:24" hidden="1" x14ac:dyDescent="0.55000000000000004">
      <c r="C147" t="str">
        <f>VLOOKUP(D147,Countries!$D$5:$E$254,2,FALSE)</f>
        <v>Asia</v>
      </c>
      <c r="D147" t="str">
        <f>Infections!$A137</f>
        <v>Philippines</v>
      </c>
      <c r="E147">
        <f ca="1">INDEX(_Death_Data,MATCH($D147,_Death_Country,0),MATCH(E$6,_Death_Day,0))</f>
        <v>1224</v>
      </c>
      <c r="F147">
        <f ca="1">INDEX(_Death_Data,MATCH($D147,_Death_Country,0),MATCH(F$6,_Death_Day,0))</f>
        <v>1236</v>
      </c>
      <c r="G147">
        <f ca="1">INDEX(_Death_Data,MATCH($D147,_Death_Country,0),MATCH(G$6,_Death_Day,0))</f>
        <v>1244</v>
      </c>
      <c r="H147">
        <f ca="1">INDEX(_Death_Data,MATCH($D147,_Death_Country,0),MATCH(H$6,_Death_Day,0))</f>
        <v>1255</v>
      </c>
      <c r="I147">
        <f ca="1">INDEX(_Death_Data,MATCH($D147,_Death_Country,0),MATCH(I$6,_Death_Day,0))</f>
        <v>1266</v>
      </c>
      <c r="J147">
        <f ca="1">INDEX(_Death_Data,MATCH($D147,_Death_Country,0),MATCH(J$6,_Death_Day,0))</f>
        <v>1270</v>
      </c>
      <c r="K147">
        <f ca="1">INDEX(_Death_Data,MATCH($D147,_Death_Country,0),MATCH(K$6,_Death_Day,0))</f>
        <v>1274</v>
      </c>
      <c r="L147">
        <f ca="1">INDEX(_Death_Data,MATCH($D147,_Death_Country,0),MATCH(L$6,_Death_Day,0))</f>
        <v>1280</v>
      </c>
      <c r="M147" s="104" t="str">
        <f>D147</f>
        <v>Philippines</v>
      </c>
      <c r="N147">
        <f ca="1">F147-E147</f>
        <v>12</v>
      </c>
      <c r="O147">
        <f ca="1">G147-F147</f>
        <v>8</v>
      </c>
      <c r="P147">
        <f ca="1">H147-G147</f>
        <v>11</v>
      </c>
      <c r="Q147">
        <f ca="1">I147-H147</f>
        <v>11</v>
      </c>
      <c r="R147">
        <f ca="1">J147-I147</f>
        <v>4</v>
      </c>
      <c r="S147">
        <f ca="1">K147-J147</f>
        <v>4</v>
      </c>
      <c r="T147">
        <f ca="1">L147-K147</f>
        <v>6</v>
      </c>
      <c r="U147" t="str">
        <f>C147</f>
        <v>Asia</v>
      </c>
      <c r="V147" s="1">
        <f ca="1">SUM(N147:T147)/7</f>
        <v>8</v>
      </c>
      <c r="W147">
        <f>VLOOKUP(M147,Countries!$D$5:$F$251,3,FALSE)</f>
        <v>92300000</v>
      </c>
      <c r="X147" s="49">
        <f ca="1">V147/W147*$W$3/(1+V147/W147*$W$3)</f>
        <v>4.2080188533271346E-3</v>
      </c>
    </row>
    <row r="148" spans="3:24" hidden="1" x14ac:dyDescent="0.55000000000000004">
      <c r="C148" t="str">
        <f>VLOOKUP(D148,Countries!$D$5:$E$254,2,FALSE)</f>
        <v>SouthAmerica</v>
      </c>
      <c r="D148" t="str">
        <f>Infections!$A182</f>
        <v>Venezuela</v>
      </c>
      <c r="E148">
        <f ca="1">INDEX(_Death_Data,MATCH($D148,_Death_Country,0),MATCH(E$6,_Death_Day,0))</f>
        <v>41</v>
      </c>
      <c r="F148">
        <f ca="1">INDEX(_Death_Data,MATCH($D148,_Death_Country,0),MATCH(F$6,_Death_Day,0))</f>
        <v>42</v>
      </c>
      <c r="G148">
        <f ca="1">INDEX(_Death_Data,MATCH($D148,_Death_Country,0),MATCH(G$6,_Death_Day,0))</f>
        <v>44</v>
      </c>
      <c r="H148">
        <f ca="1">INDEX(_Death_Data,MATCH($D148,_Death_Country,0),MATCH(H$6,_Death_Day,0))</f>
        <v>48</v>
      </c>
      <c r="I148">
        <f ca="1">INDEX(_Death_Data,MATCH($D148,_Death_Country,0),MATCH(I$6,_Death_Day,0))</f>
        <v>51</v>
      </c>
      <c r="J148">
        <f ca="1">INDEX(_Death_Data,MATCH($D148,_Death_Country,0),MATCH(J$6,_Death_Day,0))</f>
        <v>54</v>
      </c>
      <c r="K148">
        <f ca="1">INDEX(_Death_Data,MATCH($D148,_Death_Country,0),MATCH(K$6,_Death_Day,0))</f>
        <v>57</v>
      </c>
      <c r="L148">
        <f ca="1">INDEX(_Death_Data,MATCH($D148,_Death_Country,0),MATCH(L$6,_Death_Day,0))</f>
        <v>59</v>
      </c>
      <c r="M148" s="104" t="str">
        <f>D148</f>
        <v>Venezuela</v>
      </c>
      <c r="N148">
        <f ca="1">F148-E148</f>
        <v>1</v>
      </c>
      <c r="O148">
        <f ca="1">G148-F148</f>
        <v>2</v>
      </c>
      <c r="P148">
        <f ca="1">H148-G148</f>
        <v>4</v>
      </c>
      <c r="Q148">
        <f ca="1">I148-H148</f>
        <v>3</v>
      </c>
      <c r="R148">
        <f ca="1">J148-I148</f>
        <v>3</v>
      </c>
      <c r="S148">
        <f ca="1">K148-J148</f>
        <v>3</v>
      </c>
      <c r="T148">
        <f ca="1">L148-K148</f>
        <v>2</v>
      </c>
      <c r="U148" t="str">
        <f>C148</f>
        <v>SouthAmerica</v>
      </c>
      <c r="V148" s="1">
        <f ca="1">SUM(N148:T148)/7</f>
        <v>2.5714285714285716</v>
      </c>
      <c r="W148">
        <f>VLOOKUP(M148,Countries!$D$5:$F$251,3,FALSE)</f>
        <v>29700000</v>
      </c>
      <c r="X148" s="49">
        <f ca="1">V148/W148*$W$3/(1+V148/W148*$W$3)</f>
        <v>4.2034838635933913E-3</v>
      </c>
    </row>
    <row r="149" spans="3:24" hidden="1" x14ac:dyDescent="0.55000000000000004">
      <c r="C149" t="str">
        <f>VLOOKUP(D149,Countries!$D$5:$E$254,2,FALSE)</f>
        <v>SouthAmerica</v>
      </c>
      <c r="D149" t="str">
        <f>Infections!$A179</f>
        <v>Uruguay</v>
      </c>
      <c r="E149">
        <f ca="1">INDEX(_Death_Data,MATCH($D149,_Death_Country,0),MATCH(E$6,_Death_Day,0))</f>
        <v>26</v>
      </c>
      <c r="F149">
        <f ca="1">INDEX(_Death_Data,MATCH($D149,_Death_Country,0),MATCH(F$6,_Death_Day,0))</f>
        <v>26</v>
      </c>
      <c r="G149">
        <f ca="1">INDEX(_Death_Data,MATCH($D149,_Death_Country,0),MATCH(G$6,_Death_Day,0))</f>
        <v>27</v>
      </c>
      <c r="H149">
        <f ca="1">INDEX(_Death_Data,MATCH($D149,_Death_Country,0),MATCH(H$6,_Death_Day,0))</f>
        <v>27</v>
      </c>
      <c r="I149">
        <f ca="1">INDEX(_Death_Data,MATCH($D149,_Death_Country,0),MATCH(I$6,_Death_Day,0))</f>
        <v>27</v>
      </c>
      <c r="J149">
        <f ca="1">INDEX(_Death_Data,MATCH($D149,_Death_Country,0),MATCH(J$6,_Death_Day,0))</f>
        <v>28</v>
      </c>
      <c r="K149">
        <f ca="1">INDEX(_Death_Data,MATCH($D149,_Death_Country,0),MATCH(K$6,_Death_Day,0))</f>
        <v>28</v>
      </c>
      <c r="L149">
        <f ca="1">INDEX(_Death_Data,MATCH($D149,_Death_Country,0),MATCH(L$6,_Death_Day,0))</f>
        <v>28</v>
      </c>
      <c r="M149" s="104" t="str">
        <f>D149</f>
        <v>Uruguay</v>
      </c>
      <c r="N149">
        <f ca="1">F149-E149</f>
        <v>0</v>
      </c>
      <c r="O149">
        <f ca="1">G149-F149</f>
        <v>1</v>
      </c>
      <c r="P149">
        <f ca="1">H149-G149</f>
        <v>0</v>
      </c>
      <c r="Q149">
        <f ca="1">I149-H149</f>
        <v>0</v>
      </c>
      <c r="R149">
        <f ca="1">J149-I149</f>
        <v>1</v>
      </c>
      <c r="S149">
        <f ca="1">K149-J149</f>
        <v>0</v>
      </c>
      <c r="T149">
        <f ca="1">L149-K149</f>
        <v>0</v>
      </c>
      <c r="U149" t="str">
        <f>C149</f>
        <v>SouthAmerica</v>
      </c>
      <c r="V149" s="1">
        <f ca="1">SUM(N149:T149)/7</f>
        <v>0.2857142857142857</v>
      </c>
      <c r="W149">
        <f>VLOOKUP(M149,Countries!$D$5:$F$251,3,FALSE)</f>
        <v>3400000</v>
      </c>
      <c r="X149" s="49">
        <f ca="1">V149/W149*$W$3/(1+V149/W149*$W$3)</f>
        <v>4.0803564473843009E-3</v>
      </c>
    </row>
    <row r="150" spans="3:24" hidden="1" x14ac:dyDescent="0.55000000000000004">
      <c r="C150" t="str">
        <f>VLOOKUP(D150,Countries!$D$5:$E$254,2,FALSE)</f>
        <v>Europe</v>
      </c>
      <c r="D150" t="str">
        <f>Infections!$A124</f>
        <v>Netherlands</v>
      </c>
      <c r="E150">
        <f ca="1">INDEX(_Death_Data,MATCH($D150,_Death_Country,0),MATCH(E$6,_Death_Day,0))</f>
        <v>6122</v>
      </c>
      <c r="F150">
        <f ca="1">INDEX(_Death_Data,MATCH($D150,_Death_Country,0),MATCH(F$6,_Death_Day,0))</f>
        <v>6124</v>
      </c>
      <c r="G150">
        <f ca="1">INDEX(_Death_Data,MATCH($D150,_Death_Country,0),MATCH(G$6,_Death_Day,0))</f>
        <v>6124</v>
      </c>
      <c r="H150">
        <f ca="1">INDEX(_Death_Data,MATCH($D150,_Death_Country,0),MATCH(H$6,_Death_Day,0))</f>
        <v>6126</v>
      </c>
      <c r="I150">
        <f ca="1">INDEX(_Death_Data,MATCH($D150,_Death_Country,0),MATCH(I$6,_Death_Day,0))</f>
        <v>6132</v>
      </c>
      <c r="J150">
        <f ca="1">INDEX(_Death_Data,MATCH($D150,_Death_Country,0),MATCH(J$6,_Death_Day,0))</f>
        <v>6132</v>
      </c>
      <c r="K150">
        <f ca="1">INDEX(_Death_Data,MATCH($D150,_Death_Country,0),MATCH(K$6,_Death_Day,0))</f>
        <v>6132</v>
      </c>
      <c r="L150">
        <f ca="1">INDEX(_Death_Data,MATCH($D150,_Death_Country,0),MATCH(L$6,_Death_Day,0))</f>
        <v>6132</v>
      </c>
      <c r="M150" s="104" t="str">
        <f>D150</f>
        <v>Netherlands</v>
      </c>
      <c r="N150">
        <f ca="1">F150-E150</f>
        <v>2</v>
      </c>
      <c r="O150">
        <f ca="1">G150-F150</f>
        <v>0</v>
      </c>
      <c r="P150">
        <f ca="1">H150-G150</f>
        <v>2</v>
      </c>
      <c r="Q150">
        <f ca="1">I150-H150</f>
        <v>6</v>
      </c>
      <c r="R150">
        <f ca="1">J150-I150</f>
        <v>0</v>
      </c>
      <c r="S150">
        <f ca="1">K150-J150</f>
        <v>0</v>
      </c>
      <c r="T150">
        <f ca="1">L150-K150</f>
        <v>0</v>
      </c>
      <c r="U150" t="str">
        <f>C150</f>
        <v>Europe</v>
      </c>
      <c r="V150" s="1">
        <f ca="1">SUM(N150:T150)/7</f>
        <v>1.4285714285714286</v>
      </c>
      <c r="W150">
        <f>VLOOKUP(M150,Countries!$D$5:$F$251,3,FALSE)</f>
        <v>17280000</v>
      </c>
      <c r="X150" s="49">
        <f ca="1">V150/W150*$W$3/(1+V150/W150*$W$3)</f>
        <v>4.014504987077493E-3</v>
      </c>
    </row>
    <row r="151" spans="3:24" hidden="1" x14ac:dyDescent="0.55000000000000004">
      <c r="C151" t="str">
        <f>VLOOKUP(D151,Countries!$D$5:$E$254,2,FALSE)</f>
        <v>Europe</v>
      </c>
      <c r="D151" t="str">
        <f>Infections!$A69</f>
        <v>Germany</v>
      </c>
      <c r="E151">
        <f ca="1">INDEX(_Death_Data,MATCH($D151,_Death_Country,0),MATCH(E$6,_Death_Day,0))</f>
        <v>8965</v>
      </c>
      <c r="F151">
        <f ca="1">INDEX(_Death_Data,MATCH($D151,_Death_Country,0),MATCH(F$6,_Death_Day,0))</f>
        <v>8968</v>
      </c>
      <c r="G151">
        <f ca="1">INDEX(_Death_Data,MATCH($D151,_Death_Country,0),MATCH(G$6,_Death_Day,0))</f>
        <v>8968</v>
      </c>
      <c r="H151">
        <f ca="1">INDEX(_Death_Data,MATCH($D151,_Death_Country,0),MATCH(H$6,_Death_Day,0))</f>
        <v>8976</v>
      </c>
      <c r="I151">
        <f ca="1">INDEX(_Death_Data,MATCH($D151,_Death_Country,0),MATCH(I$6,_Death_Day,0))</f>
        <v>8990</v>
      </c>
      <c r="J151">
        <f ca="1">INDEX(_Death_Data,MATCH($D151,_Death_Country,0),MATCH(J$6,_Death_Day,0))</f>
        <v>8995</v>
      </c>
      <c r="K151">
        <f ca="1">INDEX(_Death_Data,MATCH($D151,_Death_Country,0),MATCH(K$6,_Death_Day,0))</f>
        <v>9006</v>
      </c>
      <c r="L151">
        <f ca="1">INDEX(_Death_Data,MATCH($D151,_Death_Country,0),MATCH(L$6,_Death_Day,0))</f>
        <v>9010</v>
      </c>
      <c r="M151" s="104" t="str">
        <f>D151</f>
        <v>Germany</v>
      </c>
      <c r="N151">
        <f ca="1">F151-E151</f>
        <v>3</v>
      </c>
      <c r="O151">
        <f ca="1">G151-F151</f>
        <v>0</v>
      </c>
      <c r="P151">
        <f ca="1">H151-G151</f>
        <v>8</v>
      </c>
      <c r="Q151">
        <f ca="1">I151-H151</f>
        <v>14</v>
      </c>
      <c r="R151">
        <f ca="1">J151-I151</f>
        <v>5</v>
      </c>
      <c r="S151">
        <f ca="1">K151-J151</f>
        <v>11</v>
      </c>
      <c r="T151">
        <f ca="1">L151-K151</f>
        <v>4</v>
      </c>
      <c r="U151" t="str">
        <f>C151</f>
        <v>Europe</v>
      </c>
      <c r="V151" s="1">
        <f ca="1">SUM(N151:T151)/7</f>
        <v>6.4285714285714288</v>
      </c>
      <c r="W151">
        <f>VLOOKUP(M151,Countries!$D$5:$F$251,3,FALSE)</f>
        <v>80500000</v>
      </c>
      <c r="X151" s="49">
        <f ca="1">V151/W151*$W$3/(1+V151/W151*$W$3)</f>
        <v>3.8783921629163818E-3</v>
      </c>
    </row>
    <row r="152" spans="3:24" hidden="1" x14ac:dyDescent="0.55000000000000004">
      <c r="C152" t="str">
        <f>VLOOKUP(D152,Countries!$D$5:$E$254,2,FALSE)</f>
        <v>USA</v>
      </c>
      <c r="D152" t="str">
        <f>Infections!$A242</f>
        <v>West Virginia</v>
      </c>
      <c r="E152">
        <f ca="1">INDEX(_Death_Data,MATCH($D152,_Death_Country,0),MATCH(E$6,_Death_Day,0))</f>
        <v>92</v>
      </c>
      <c r="F152">
        <f ca="1">INDEX(_Death_Data,MATCH($D152,_Death_Country,0),MATCH(F$6,_Death_Day,0))</f>
        <v>93</v>
      </c>
      <c r="G152">
        <f ca="1">INDEX(_Death_Data,MATCH($D152,_Death_Country,0),MATCH(G$6,_Death_Day,0))</f>
        <v>93</v>
      </c>
      <c r="H152">
        <f ca="1">INDEX(_Death_Data,MATCH($D152,_Death_Country,0),MATCH(H$6,_Death_Day,0))</f>
        <v>93</v>
      </c>
      <c r="I152">
        <f ca="1">INDEX(_Death_Data,MATCH($D152,_Death_Country,0),MATCH(I$6,_Death_Day,0))</f>
        <v>93</v>
      </c>
      <c r="J152">
        <f ca="1">INDEX(_Death_Data,MATCH($D152,_Death_Country,0),MATCH(J$6,_Death_Day,0))</f>
        <v>93</v>
      </c>
      <c r="K152">
        <f ca="1">INDEX(_Death_Data,MATCH($D152,_Death_Country,0),MATCH(K$6,_Death_Day,0))</f>
        <v>93</v>
      </c>
      <c r="L152">
        <f ca="1">INDEX(_Death_Data,MATCH($D152,_Death_Country,0),MATCH(L$6,_Death_Day,0))</f>
        <v>93</v>
      </c>
      <c r="M152" s="104" t="str">
        <f>D152</f>
        <v>West Virginia</v>
      </c>
      <c r="N152">
        <f ca="1">F152-E152</f>
        <v>1</v>
      </c>
      <c r="O152">
        <f ca="1">G152-F152</f>
        <v>0</v>
      </c>
      <c r="P152">
        <f ca="1">H152-G152</f>
        <v>0</v>
      </c>
      <c r="Q152">
        <f ca="1">I152-H152</f>
        <v>0</v>
      </c>
      <c r="R152">
        <f ca="1">J152-I152</f>
        <v>0</v>
      </c>
      <c r="S152">
        <f ca="1">K152-J152</f>
        <v>0</v>
      </c>
      <c r="T152">
        <f ca="1">L152-K152</f>
        <v>0</v>
      </c>
      <c r="U152" t="str">
        <f>C152</f>
        <v>USA</v>
      </c>
      <c r="V152" s="1">
        <f ca="1">SUM(N152:T152)/7</f>
        <v>0.14285714285714285</v>
      </c>
      <c r="W152">
        <f>VLOOKUP(M152,Countries!$D$5:$F$251,3,FALSE)</f>
        <v>1790000</v>
      </c>
      <c r="X152" s="49">
        <f ca="1">V152/W152*$W$3/(1+V152/W152*$W$3)</f>
        <v>3.8759940502298708E-3</v>
      </c>
    </row>
    <row r="153" spans="3:24" hidden="1" x14ac:dyDescent="0.55000000000000004">
      <c r="C153" t="str">
        <f>VLOOKUP(D153,Countries!$D$5:$E$254,2,FALSE)</f>
        <v>Africa</v>
      </c>
      <c r="D153" t="str">
        <f>Infections!$A70</f>
        <v>Ghana</v>
      </c>
      <c r="E153">
        <f ca="1">INDEX(_Death_Data,MATCH($D153,_Death_Country,0),MATCH(E$6,_Death_Day,0))</f>
        <v>103</v>
      </c>
      <c r="F153">
        <f ca="1">INDEX(_Death_Data,MATCH($D153,_Death_Country,0),MATCH(F$6,_Death_Day,0))</f>
        <v>103</v>
      </c>
      <c r="G153">
        <f ca="1">INDEX(_Death_Data,MATCH($D153,_Death_Country,0),MATCH(G$6,_Death_Day,0))</f>
        <v>112</v>
      </c>
      <c r="H153">
        <f ca="1">INDEX(_Death_Data,MATCH($D153,_Death_Country,0),MATCH(H$6,_Death_Day,0))</f>
        <v>112</v>
      </c>
      <c r="I153">
        <f ca="1">INDEX(_Death_Data,MATCH($D153,_Death_Country,0),MATCH(I$6,_Death_Day,0))</f>
        <v>112</v>
      </c>
      <c r="J153">
        <f ca="1">INDEX(_Death_Data,MATCH($D153,_Death_Country,0),MATCH(J$6,_Death_Day,0))</f>
        <v>117</v>
      </c>
      <c r="K153">
        <f ca="1">INDEX(_Death_Data,MATCH($D153,_Death_Country,0),MATCH(K$6,_Death_Day,0))</f>
        <v>117</v>
      </c>
      <c r="L153">
        <f ca="1">INDEX(_Death_Data,MATCH($D153,_Death_Country,0),MATCH(L$6,_Death_Day,0))</f>
        <v>117</v>
      </c>
      <c r="M153" s="104" t="str">
        <f>D153</f>
        <v>Ghana</v>
      </c>
      <c r="N153">
        <f ca="1">F153-E153</f>
        <v>0</v>
      </c>
      <c r="O153">
        <f ca="1">G153-F153</f>
        <v>9</v>
      </c>
      <c r="P153">
        <f ca="1">H153-G153</f>
        <v>0</v>
      </c>
      <c r="Q153">
        <f ca="1">I153-H153</f>
        <v>0</v>
      </c>
      <c r="R153">
        <f ca="1">J153-I153</f>
        <v>5</v>
      </c>
      <c r="S153">
        <f ca="1">K153-J153</f>
        <v>0</v>
      </c>
      <c r="T153">
        <f ca="1">L153-K153</f>
        <v>0</v>
      </c>
      <c r="U153" t="str">
        <f>C153</f>
        <v>Africa</v>
      </c>
      <c r="V153" s="1">
        <f ca="1">SUM(N153:T153)/7</f>
        <v>2</v>
      </c>
      <c r="W153">
        <f>VLOOKUP(M153,Countries!$D$5:$F$251,3,FALSE)</f>
        <v>25500000</v>
      </c>
      <c r="X153" s="49">
        <f ca="1">V153/W153*$W$3/(1+V153/W153*$W$3)</f>
        <v>3.8093689230950679E-3</v>
      </c>
    </row>
    <row r="154" spans="3:24" hidden="1" x14ac:dyDescent="0.55000000000000004">
      <c r="C154" t="str">
        <f>VLOOKUP(D154,Countries!$D$5:$E$254,2,FALSE)</f>
        <v>Africa</v>
      </c>
      <c r="D154" t="str">
        <f>Infections!$A153</f>
        <v>Sierra Leone</v>
      </c>
      <c r="E154">
        <f ca="1">INDEX(_Death_Data,MATCH($D154,_Death_Country,0),MATCH(E$6,_Death_Day,0))</f>
        <v>59</v>
      </c>
      <c r="F154">
        <f ca="1">INDEX(_Death_Data,MATCH($D154,_Death_Country,0),MATCH(F$6,_Death_Day,0))</f>
        <v>59</v>
      </c>
      <c r="G154">
        <f ca="1">INDEX(_Death_Data,MATCH($D154,_Death_Country,0),MATCH(G$6,_Death_Day,0))</f>
        <v>60</v>
      </c>
      <c r="H154">
        <f ca="1">INDEX(_Death_Data,MATCH($D154,_Death_Country,0),MATCH(H$6,_Death_Day,0))</f>
        <v>60</v>
      </c>
      <c r="I154">
        <f ca="1">INDEX(_Death_Data,MATCH($D154,_Death_Country,0),MATCH(I$6,_Death_Day,0))</f>
        <v>60</v>
      </c>
      <c r="J154">
        <f ca="1">INDEX(_Death_Data,MATCH($D154,_Death_Country,0),MATCH(J$6,_Death_Day,0))</f>
        <v>60</v>
      </c>
      <c r="K154">
        <f ca="1">INDEX(_Death_Data,MATCH($D154,_Death_Country,0),MATCH(K$6,_Death_Day,0))</f>
        <v>60</v>
      </c>
      <c r="L154">
        <f ca="1">INDEX(_Death_Data,MATCH($D154,_Death_Country,0),MATCH(L$6,_Death_Day,0))</f>
        <v>62</v>
      </c>
      <c r="M154" s="104" t="str">
        <f>D154</f>
        <v>Sierra Leone</v>
      </c>
      <c r="N154">
        <f ca="1">F154-E154</f>
        <v>0</v>
      </c>
      <c r="O154">
        <f ca="1">G154-F154</f>
        <v>1</v>
      </c>
      <c r="P154">
        <f ca="1">H154-G154</f>
        <v>0</v>
      </c>
      <c r="Q154">
        <f ca="1">I154-H154</f>
        <v>0</v>
      </c>
      <c r="R154">
        <f ca="1">J154-I154</f>
        <v>0</v>
      </c>
      <c r="S154">
        <f ca="1">K154-J154</f>
        <v>0</v>
      </c>
      <c r="T154">
        <f ca="1">L154-K154</f>
        <v>2</v>
      </c>
      <c r="U154" t="str">
        <f>C154</f>
        <v>Africa</v>
      </c>
      <c r="V154" s="1">
        <f ca="1">SUM(N154:T154)/7</f>
        <v>0.42857142857142855</v>
      </c>
      <c r="W154">
        <f>VLOOKUP(M154,Countries!$D$5:$F$251,3,FALSE)</f>
        <v>6100000</v>
      </c>
      <c r="X154" s="49">
        <f ca="1">V154/W154*$W$3/(1+V154/W154*$W$3)</f>
        <v>3.4137290349077276E-3</v>
      </c>
    </row>
    <row r="155" spans="3:24" hidden="1" x14ac:dyDescent="0.55000000000000004">
      <c r="C155" t="str">
        <f>VLOOKUP(D155,Countries!$D$5:$E$254,2,FALSE)</f>
        <v>Africa</v>
      </c>
      <c r="D155" t="str">
        <f>Infections!$A128</f>
        <v>Nigeria</v>
      </c>
      <c r="E155">
        <f ca="1">INDEX(_Death_Data,MATCH($D155,_Death_Country,0),MATCH(E$6,_Death_Day,0))</f>
        <v>554</v>
      </c>
      <c r="F155">
        <f ca="1">INDEX(_Death_Data,MATCH($D155,_Death_Country,0),MATCH(F$6,_Death_Day,0))</f>
        <v>558</v>
      </c>
      <c r="G155">
        <f ca="1">INDEX(_Death_Data,MATCH($D155,_Death_Country,0),MATCH(G$6,_Death_Day,0))</f>
        <v>565</v>
      </c>
      <c r="H155">
        <f ca="1">INDEX(_Death_Data,MATCH($D155,_Death_Country,0),MATCH(H$6,_Death_Day,0))</f>
        <v>573</v>
      </c>
      <c r="I155">
        <f ca="1">INDEX(_Death_Data,MATCH($D155,_Death_Country,0),MATCH(I$6,_Death_Day,0))</f>
        <v>590</v>
      </c>
      <c r="J155">
        <f ca="1">INDEX(_Death_Data,MATCH($D155,_Death_Country,0),MATCH(J$6,_Death_Day,0))</f>
        <v>603</v>
      </c>
      <c r="K155">
        <f ca="1">INDEX(_Death_Data,MATCH($D155,_Death_Country,0),MATCH(K$6,_Death_Day,0))</f>
        <v>616</v>
      </c>
      <c r="L155">
        <f ca="1">INDEX(_Death_Data,MATCH($D155,_Death_Country,0),MATCH(L$6,_Death_Day,0))</f>
        <v>628</v>
      </c>
      <c r="M155" s="104" t="str">
        <f>D155</f>
        <v>Nigeria</v>
      </c>
      <c r="N155">
        <f ca="1">F155-E155</f>
        <v>4</v>
      </c>
      <c r="O155">
        <f ca="1">G155-F155</f>
        <v>7</v>
      </c>
      <c r="P155">
        <f ca="1">H155-G155</f>
        <v>8</v>
      </c>
      <c r="Q155">
        <f ca="1">I155-H155</f>
        <v>17</v>
      </c>
      <c r="R155">
        <f ca="1">J155-I155</f>
        <v>13</v>
      </c>
      <c r="S155">
        <f ca="1">K155-J155</f>
        <v>13</v>
      </c>
      <c r="T155">
        <f ca="1">L155-K155</f>
        <v>12</v>
      </c>
      <c r="U155" t="str">
        <f>C155</f>
        <v>Africa</v>
      </c>
      <c r="V155" s="1">
        <f ca="1">SUM(N155:T155)/7</f>
        <v>10.571428571428571</v>
      </c>
      <c r="W155">
        <f>VLOOKUP(M155,Countries!$D$5:$F$251,3,FALSE)</f>
        <v>152200000</v>
      </c>
      <c r="X155" s="49">
        <f ca="1">V155/W155*$W$3/(1+V155/W155*$W$3)</f>
        <v>3.3749829106407168E-3</v>
      </c>
    </row>
    <row r="156" spans="3:24" hidden="1" x14ac:dyDescent="0.55000000000000004">
      <c r="C156" t="str">
        <f>VLOOKUP(D156,Countries!$D$5:$E$254,2,FALSE)</f>
        <v>Asia</v>
      </c>
      <c r="D156" t="str">
        <f>Infections!$A100</f>
        <v>Lebanon</v>
      </c>
      <c r="E156">
        <f ca="1">INDEX(_Death_Data,MATCH($D156,_Death_Country,0),MATCH(E$6,_Death_Day,0))</f>
        <v>33</v>
      </c>
      <c r="F156">
        <f ca="1">INDEX(_Death_Data,MATCH($D156,_Death_Country,0),MATCH(F$6,_Death_Day,0))</f>
        <v>33</v>
      </c>
      <c r="G156">
        <f ca="1">INDEX(_Death_Data,MATCH($D156,_Death_Country,0),MATCH(G$6,_Death_Day,0))</f>
        <v>34</v>
      </c>
      <c r="H156">
        <f ca="1">INDEX(_Death_Data,MATCH($D156,_Death_Country,0),MATCH(H$6,_Death_Day,0))</f>
        <v>34</v>
      </c>
      <c r="I156">
        <f ca="1">INDEX(_Death_Data,MATCH($D156,_Death_Country,0),MATCH(I$6,_Death_Day,0))</f>
        <v>34</v>
      </c>
      <c r="J156">
        <f ca="1">INDEX(_Death_Data,MATCH($D156,_Death_Country,0),MATCH(J$6,_Death_Day,0))</f>
        <v>34</v>
      </c>
      <c r="K156">
        <f ca="1">INDEX(_Death_Data,MATCH($D156,_Death_Country,0),MATCH(K$6,_Death_Day,0))</f>
        <v>35</v>
      </c>
      <c r="L156">
        <f ca="1">INDEX(_Death_Data,MATCH($D156,_Death_Country,0),MATCH(L$6,_Death_Day,0))</f>
        <v>35</v>
      </c>
      <c r="M156" s="104" t="str">
        <f>D156</f>
        <v>Lebanon</v>
      </c>
      <c r="N156">
        <f ca="1">F156-E156</f>
        <v>0</v>
      </c>
      <c r="O156">
        <f ca="1">G156-F156</f>
        <v>1</v>
      </c>
      <c r="P156">
        <f ca="1">H156-G156</f>
        <v>0</v>
      </c>
      <c r="Q156">
        <f ca="1">I156-H156</f>
        <v>0</v>
      </c>
      <c r="R156">
        <f ca="1">J156-I156</f>
        <v>0</v>
      </c>
      <c r="S156">
        <f ca="1">K156-J156</f>
        <v>1</v>
      </c>
      <c r="T156">
        <f ca="1">L156-K156</f>
        <v>0</v>
      </c>
      <c r="U156" t="str">
        <f>C156</f>
        <v>Asia</v>
      </c>
      <c r="V156" s="1">
        <f ca="1">SUM(N156:T156)/7</f>
        <v>0.2857142857142857</v>
      </c>
      <c r="W156">
        <f>VLOOKUP(M156,Countries!$D$5:$F$251,3,FALSE)</f>
        <v>4300000</v>
      </c>
      <c r="X156" s="49">
        <f ca="1">V156/W156*$W$3/(1+V156/W156*$W$3)</f>
        <v>3.2290860839782206E-3</v>
      </c>
    </row>
    <row r="157" spans="3:24" hidden="1" x14ac:dyDescent="0.55000000000000004">
      <c r="C157" t="str">
        <f>VLOOKUP(D157,Countries!$D$5:$E$254,2,FALSE)</f>
        <v>Africa</v>
      </c>
      <c r="D157" t="str">
        <f>Infections!$A106</f>
        <v>Madagascar</v>
      </c>
      <c r="E157">
        <f ca="1">INDEX(_Death_Data,MATCH($D157,_Death_Country,0),MATCH(E$6,_Death_Day,0))</f>
        <v>16</v>
      </c>
      <c r="F157">
        <f ca="1">INDEX(_Death_Data,MATCH($D157,_Death_Country,0),MATCH(F$6,_Death_Day,0))</f>
        <v>16</v>
      </c>
      <c r="G157">
        <f ca="1">INDEX(_Death_Data,MATCH($D157,_Death_Country,0),MATCH(G$6,_Death_Day,0))</f>
        <v>18</v>
      </c>
      <c r="H157">
        <f ca="1">INDEX(_Death_Data,MATCH($D157,_Death_Country,0),MATCH(H$6,_Death_Day,0))</f>
        <v>20</v>
      </c>
      <c r="I157">
        <f ca="1">INDEX(_Death_Data,MATCH($D157,_Death_Country,0),MATCH(I$6,_Death_Day,0))</f>
        <v>20</v>
      </c>
      <c r="J157">
        <f ca="1">INDEX(_Death_Data,MATCH($D157,_Death_Country,0),MATCH(J$6,_Death_Day,0))</f>
        <v>22</v>
      </c>
      <c r="K157">
        <f ca="1">INDEX(_Death_Data,MATCH($D157,_Death_Country,0),MATCH(K$6,_Death_Day,0))</f>
        <v>24</v>
      </c>
      <c r="L157">
        <f ca="1">INDEX(_Death_Data,MATCH($D157,_Death_Country,0),MATCH(L$6,_Death_Day,0))</f>
        <v>26</v>
      </c>
      <c r="M157" s="104" t="str">
        <f>D157</f>
        <v>Madagascar</v>
      </c>
      <c r="N157">
        <f ca="1">F157-E157</f>
        <v>0</v>
      </c>
      <c r="O157">
        <f ca="1">G157-F157</f>
        <v>2</v>
      </c>
      <c r="P157">
        <f ca="1">H157-G157</f>
        <v>2</v>
      </c>
      <c r="Q157">
        <f ca="1">I157-H157</f>
        <v>0</v>
      </c>
      <c r="R157">
        <f ca="1">J157-I157</f>
        <v>2</v>
      </c>
      <c r="S157">
        <f ca="1">K157-J157</f>
        <v>2</v>
      </c>
      <c r="T157">
        <f ca="1">L157-K157</f>
        <v>2</v>
      </c>
      <c r="U157" t="str">
        <f>C157</f>
        <v>Africa</v>
      </c>
      <c r="V157" s="1">
        <f ca="1">SUM(N157:T157)/7</f>
        <v>1.4285714285714286</v>
      </c>
      <c r="W157">
        <f>VLOOKUP(M157,Countries!$D$5:$F$251,3,FALSE)</f>
        <v>21900000</v>
      </c>
      <c r="X157" s="49">
        <f ca="1">V157/W157*$W$3/(1+V157/W157*$W$3)</f>
        <v>3.1702943226869199E-3</v>
      </c>
    </row>
    <row r="158" spans="3:24" hidden="1" x14ac:dyDescent="0.55000000000000004">
      <c r="C158" t="str">
        <f>VLOOKUP(D158,Countries!$D$5:$E$254,2,FALSE)</f>
        <v>Europe</v>
      </c>
      <c r="D158" t="str">
        <f>Infections!$A130</f>
        <v>Norway</v>
      </c>
      <c r="E158">
        <f ca="1">INDEX(_Death_Data,MATCH($D158,_Death_Country,0),MATCH(E$6,_Death_Day,0))</f>
        <v>249</v>
      </c>
      <c r="F158">
        <f ca="1">INDEX(_Death_Data,MATCH($D158,_Death_Country,0),MATCH(F$6,_Death_Day,0))</f>
        <v>249</v>
      </c>
      <c r="G158">
        <f ca="1">INDEX(_Death_Data,MATCH($D158,_Death_Country,0),MATCH(G$6,_Death_Day,0))</f>
        <v>249</v>
      </c>
      <c r="H158">
        <f ca="1">INDEX(_Death_Data,MATCH($D158,_Death_Country,0),MATCH(H$6,_Death_Day,0))</f>
        <v>249</v>
      </c>
      <c r="I158">
        <f ca="1">INDEX(_Death_Data,MATCH($D158,_Death_Country,0),MATCH(I$6,_Death_Day,0))</f>
        <v>250</v>
      </c>
      <c r="J158">
        <f ca="1">INDEX(_Death_Data,MATCH($D158,_Death_Country,0),MATCH(J$6,_Death_Day,0))</f>
        <v>251</v>
      </c>
      <c r="K158">
        <f ca="1">INDEX(_Death_Data,MATCH($D158,_Death_Country,0),MATCH(K$6,_Death_Day,0))</f>
        <v>251</v>
      </c>
      <c r="L158">
        <f ca="1">INDEX(_Death_Data,MATCH($D158,_Death_Country,0),MATCH(L$6,_Death_Day,0))</f>
        <v>251</v>
      </c>
      <c r="M158" s="104" t="str">
        <f>D158</f>
        <v>Norway</v>
      </c>
      <c r="N158">
        <f ca="1">F158-E158</f>
        <v>0</v>
      </c>
      <c r="O158">
        <f ca="1">G158-F158</f>
        <v>0</v>
      </c>
      <c r="P158">
        <f ca="1">H158-G158</f>
        <v>0</v>
      </c>
      <c r="Q158">
        <f ca="1">I158-H158</f>
        <v>1</v>
      </c>
      <c r="R158">
        <f ca="1">J158-I158</f>
        <v>1</v>
      </c>
      <c r="S158">
        <f ca="1">K158-J158</f>
        <v>0</v>
      </c>
      <c r="T158">
        <f ca="1">L158-K158</f>
        <v>0</v>
      </c>
      <c r="U158" t="str">
        <f>C158</f>
        <v>Europe</v>
      </c>
      <c r="V158" s="1">
        <f ca="1">SUM(N158:T158)/7</f>
        <v>0.2857142857142857</v>
      </c>
      <c r="W158">
        <f>VLOOKUP(M158,Countries!$D$5:$F$251,3,FALSE)</f>
        <v>5000000</v>
      </c>
      <c r="X158" s="49">
        <f ca="1">V158/W158*$W$3/(1+V158/W158*$W$3)</f>
        <v>2.7782700104452261E-3</v>
      </c>
    </row>
    <row r="159" spans="3:24" hidden="1" x14ac:dyDescent="0.55000000000000004">
      <c r="C159" t="str">
        <f>VLOOKUP(D159,Countries!$D$5:$E$254,2,FALSE)</f>
        <v>Africa</v>
      </c>
      <c r="D159" t="str">
        <f>Infections!$A93</f>
        <v>Kenya</v>
      </c>
      <c r="E159">
        <f ca="1">INDEX(_Death_Data,MATCH($D159,_Death_Country,0),MATCH(E$6,_Death_Day,0))</f>
        <v>137</v>
      </c>
      <c r="F159">
        <f ca="1">INDEX(_Death_Data,MATCH($D159,_Death_Country,0),MATCH(F$6,_Death_Day,0))</f>
        <v>141</v>
      </c>
      <c r="G159">
        <f ca="1">INDEX(_Death_Data,MATCH($D159,_Death_Country,0),MATCH(G$6,_Death_Day,0))</f>
        <v>143</v>
      </c>
      <c r="H159">
        <f ca="1">INDEX(_Death_Data,MATCH($D159,_Death_Country,0),MATCH(H$6,_Death_Day,0))</f>
        <v>144</v>
      </c>
      <c r="I159">
        <f ca="1">INDEX(_Death_Data,MATCH($D159,_Death_Country,0),MATCH(I$6,_Death_Day,0))</f>
        <v>148</v>
      </c>
      <c r="J159">
        <f ca="1">INDEX(_Death_Data,MATCH($D159,_Death_Country,0),MATCH(J$6,_Death_Day,0))</f>
        <v>149</v>
      </c>
      <c r="K159">
        <f ca="1">INDEX(_Death_Data,MATCH($D159,_Death_Country,0),MATCH(K$6,_Death_Day,0))</f>
        <v>152</v>
      </c>
      <c r="L159">
        <f ca="1">INDEX(_Death_Data,MATCH($D159,_Death_Country,0),MATCH(L$6,_Death_Day,0))</f>
        <v>154</v>
      </c>
      <c r="M159" s="104" t="str">
        <f>D159</f>
        <v>Kenya</v>
      </c>
      <c r="N159">
        <f ca="1">F159-E159</f>
        <v>4</v>
      </c>
      <c r="O159">
        <f ca="1">G159-F159</f>
        <v>2</v>
      </c>
      <c r="P159">
        <f ca="1">H159-G159</f>
        <v>1</v>
      </c>
      <c r="Q159">
        <f ca="1">I159-H159</f>
        <v>4</v>
      </c>
      <c r="R159">
        <f ca="1">J159-I159</f>
        <v>1</v>
      </c>
      <c r="S159">
        <f ca="1">K159-J159</f>
        <v>3</v>
      </c>
      <c r="T159">
        <f ca="1">L159-K159</f>
        <v>2</v>
      </c>
      <c r="U159" t="str">
        <f>C159</f>
        <v>Africa</v>
      </c>
      <c r="V159" s="1">
        <f ca="1">SUM(N159:T159)/7</f>
        <v>2.4285714285714284</v>
      </c>
      <c r="W159">
        <f>VLOOKUP(M159,Countries!$D$5:$F$251,3,FALSE)</f>
        <v>43900000</v>
      </c>
      <c r="X159" s="49">
        <f ca="1">V159/W159*$W$3/(1+V159/W159*$W$3)</f>
        <v>2.6899074726398423E-3</v>
      </c>
    </row>
    <row r="160" spans="3:24" hidden="1" x14ac:dyDescent="0.55000000000000004">
      <c r="C160" t="str">
        <f>VLOOKUP(D160,Countries!$D$5:$E$254,2,FALSE)</f>
        <v>Africa</v>
      </c>
      <c r="D160" t="str">
        <f>Infections!$A8</f>
        <v>Angola</v>
      </c>
      <c r="E160">
        <f ca="1">INDEX(_Death_Data,MATCH($D160,_Death_Country,0),MATCH(E$6,_Death_Day,0))</f>
        <v>10</v>
      </c>
      <c r="F160">
        <f ca="1">INDEX(_Death_Data,MATCH($D160,_Death_Country,0),MATCH(F$6,_Death_Day,0))</f>
        <v>10</v>
      </c>
      <c r="G160">
        <f ca="1">INDEX(_Death_Data,MATCH($D160,_Death_Country,0),MATCH(G$6,_Death_Day,0))</f>
        <v>11</v>
      </c>
      <c r="H160">
        <f ca="1">INDEX(_Death_Data,MATCH($D160,_Death_Country,0),MATCH(H$6,_Death_Day,0))</f>
        <v>11</v>
      </c>
      <c r="I160">
        <f ca="1">INDEX(_Death_Data,MATCH($D160,_Death_Country,0),MATCH(I$6,_Death_Day,0))</f>
        <v>13</v>
      </c>
      <c r="J160">
        <f ca="1">INDEX(_Death_Data,MATCH($D160,_Death_Country,0),MATCH(J$6,_Death_Day,0))</f>
        <v>15</v>
      </c>
      <c r="K160">
        <f ca="1">INDEX(_Death_Data,MATCH($D160,_Death_Country,0),MATCH(K$6,_Death_Day,0))</f>
        <v>17</v>
      </c>
      <c r="L160">
        <f ca="1">INDEX(_Death_Data,MATCH($D160,_Death_Country,0),MATCH(L$6,_Death_Day,0))</f>
        <v>18</v>
      </c>
      <c r="M160" s="104" t="str">
        <f>D160</f>
        <v>Angola</v>
      </c>
      <c r="N160">
        <f ca="1">F160-E160</f>
        <v>0</v>
      </c>
      <c r="O160">
        <f ca="1">G160-F160</f>
        <v>1</v>
      </c>
      <c r="P160">
        <f ca="1">H160-G160</f>
        <v>0</v>
      </c>
      <c r="Q160">
        <f ca="1">I160-H160</f>
        <v>2</v>
      </c>
      <c r="R160">
        <f ca="1">J160-I160</f>
        <v>2</v>
      </c>
      <c r="S160">
        <f ca="1">K160-J160</f>
        <v>2</v>
      </c>
      <c r="T160">
        <f ca="1">L160-K160</f>
        <v>1</v>
      </c>
      <c r="U160" t="str">
        <f>C160</f>
        <v>Africa</v>
      </c>
      <c r="V160" s="1">
        <f ca="1">SUM(N160:T160)/7</f>
        <v>1.1428571428571428</v>
      </c>
      <c r="W160">
        <f>VLOOKUP(M160,Countries!$D$5:$F$251,3,FALSE)</f>
        <v>20900000</v>
      </c>
      <c r="X160" s="49">
        <f ca="1">V160/W160*$W$3/(1+V160/W160*$W$3)</f>
        <v>2.6589497014879409E-3</v>
      </c>
    </row>
    <row r="161" spans="3:24" hidden="1" x14ac:dyDescent="0.55000000000000004">
      <c r="C161" t="str">
        <f>VLOOKUP(D161,Countries!$D$5:$E$254,2,FALSE)</f>
        <v>Europe</v>
      </c>
      <c r="D161" t="str">
        <f>Infections!$A49</f>
        <v>Czechia</v>
      </c>
      <c r="E161">
        <f ca="1">INDEX(_Death_Data,MATCH($D161,_Death_Country,0),MATCH(E$6,_Death_Day,0))</f>
        <v>349</v>
      </c>
      <c r="F161">
        <f ca="1">INDEX(_Death_Data,MATCH($D161,_Death_Country,0),MATCH(F$6,_Death_Day,0))</f>
        <v>349</v>
      </c>
      <c r="G161">
        <f ca="1">INDEX(_Death_Data,MATCH($D161,_Death_Country,0),MATCH(G$6,_Death_Day,0))</f>
        <v>348</v>
      </c>
      <c r="H161">
        <f ca="1">INDEX(_Death_Data,MATCH($D161,_Death_Country,0),MATCH(H$6,_Death_Day,0))</f>
        <v>348</v>
      </c>
      <c r="I161">
        <f ca="1">INDEX(_Death_Data,MATCH($D161,_Death_Country,0),MATCH(I$6,_Death_Day,0))</f>
        <v>349</v>
      </c>
      <c r="J161">
        <f ca="1">INDEX(_Death_Data,MATCH($D161,_Death_Country,0),MATCH(J$6,_Death_Day,0))</f>
        <v>349</v>
      </c>
      <c r="K161">
        <f ca="1">INDEX(_Death_Data,MATCH($D161,_Death_Country,0),MATCH(K$6,_Death_Day,0))</f>
        <v>353</v>
      </c>
      <c r="L161">
        <f ca="1">INDEX(_Death_Data,MATCH($D161,_Death_Country,0),MATCH(L$6,_Death_Day,0))</f>
        <v>353</v>
      </c>
      <c r="M161" s="104" t="str">
        <f>D161</f>
        <v>Czechia</v>
      </c>
      <c r="N161">
        <f ca="1">F161-E161</f>
        <v>0</v>
      </c>
      <c r="O161">
        <f ca="1">G161-F161</f>
        <v>-1</v>
      </c>
      <c r="P161">
        <f ca="1">H161-G161</f>
        <v>0</v>
      </c>
      <c r="Q161">
        <f ca="1">I161-H161</f>
        <v>1</v>
      </c>
      <c r="R161">
        <f ca="1">J161-I161</f>
        <v>0</v>
      </c>
      <c r="S161">
        <f ca="1">K161-J161</f>
        <v>4</v>
      </c>
      <c r="T161">
        <f ca="1">L161-K161</f>
        <v>0</v>
      </c>
      <c r="U161" t="str">
        <f>C161</f>
        <v>Europe</v>
      </c>
      <c r="V161" s="1">
        <f ca="1">SUM(N161:T161)/7</f>
        <v>0.5714285714285714</v>
      </c>
      <c r="W161">
        <f>VLOOKUP(M161,Countries!$D$5:$F$251,3,FALSE)</f>
        <v>10650000</v>
      </c>
      <c r="X161" s="49">
        <f ca="1">V161/W161*$W$3/(1+V161/W161*$W$3)</f>
        <v>2.609146657135587E-3</v>
      </c>
    </row>
    <row r="162" spans="3:24" hidden="1" x14ac:dyDescent="0.55000000000000004">
      <c r="C162" t="str">
        <f>VLOOKUP(D162,Countries!$D$5:$E$254,2,FALSE)</f>
        <v>Africa</v>
      </c>
      <c r="D162" t="str">
        <f>Infections!$A119</f>
        <v>Morocco</v>
      </c>
      <c r="E162">
        <f ca="1">INDEX(_Death_Data,MATCH($D162,_Death_Country,0),MATCH(E$6,_Death_Day,0))</f>
        <v>218</v>
      </c>
      <c r="F162">
        <f ca="1">INDEX(_Death_Data,MATCH($D162,_Death_Country,0),MATCH(F$6,_Death_Day,0))</f>
        <v>220</v>
      </c>
      <c r="G162">
        <f ca="1">INDEX(_Death_Data,MATCH($D162,_Death_Country,0),MATCH(G$6,_Death_Day,0))</f>
        <v>221</v>
      </c>
      <c r="H162">
        <f ca="1">INDEX(_Death_Data,MATCH($D162,_Death_Country,0),MATCH(H$6,_Death_Day,0))</f>
        <v>225</v>
      </c>
      <c r="I162">
        <f ca="1">INDEX(_Death_Data,MATCH($D162,_Death_Country,0),MATCH(I$6,_Death_Day,0))</f>
        <v>228</v>
      </c>
      <c r="J162">
        <f ca="1">INDEX(_Death_Data,MATCH($D162,_Death_Country,0),MATCH(J$6,_Death_Day,0))</f>
        <v>228</v>
      </c>
      <c r="K162">
        <f ca="1">INDEX(_Death_Data,MATCH($D162,_Death_Country,0),MATCH(K$6,_Death_Day,0))</f>
        <v>229</v>
      </c>
      <c r="L162">
        <f ca="1">INDEX(_Death_Data,MATCH($D162,_Death_Country,0),MATCH(L$6,_Death_Day,0))</f>
        <v>230</v>
      </c>
      <c r="M162" s="104" t="str">
        <f>D162</f>
        <v>Morocco</v>
      </c>
      <c r="N162">
        <f ca="1">F162-E162</f>
        <v>2</v>
      </c>
      <c r="O162">
        <f ca="1">G162-F162</f>
        <v>1</v>
      </c>
      <c r="P162">
        <f ca="1">H162-G162</f>
        <v>4</v>
      </c>
      <c r="Q162">
        <f ca="1">I162-H162</f>
        <v>3</v>
      </c>
      <c r="R162">
        <f ca="1">J162-I162</f>
        <v>0</v>
      </c>
      <c r="S162">
        <f ca="1">K162-J162</f>
        <v>1</v>
      </c>
      <c r="T162">
        <f ca="1">L162-K162</f>
        <v>1</v>
      </c>
      <c r="U162" t="str">
        <f>C162</f>
        <v>Africa</v>
      </c>
      <c r="V162" s="1">
        <f ca="1">SUM(N162:T162)/7</f>
        <v>1.7142857142857142</v>
      </c>
      <c r="W162">
        <f>VLOOKUP(M162,Countries!$D$5:$F$251,3,FALSE)</f>
        <v>32600000</v>
      </c>
      <c r="X162" s="49">
        <f ca="1">V162/W162*$W$3/(1+V162/W162*$W$3)</f>
        <v>2.5572568301611481E-3</v>
      </c>
    </row>
    <row r="163" spans="3:24" hidden="1" x14ac:dyDescent="0.55000000000000004">
      <c r="C163" t="str">
        <f>VLOOKUP(D163,Countries!$D$5:$E$254,2,FALSE)</f>
        <v>Europe</v>
      </c>
      <c r="D163" t="str">
        <f>Infections!$A50</f>
        <v>Denmark</v>
      </c>
      <c r="E163">
        <f ca="1">INDEX(_Death_Data,MATCH($D163,_Death_Country,0),MATCH(E$6,_Death_Day,0))</f>
        <v>604</v>
      </c>
      <c r="F163">
        <f ca="1">INDEX(_Death_Data,MATCH($D163,_Death_Country,0),MATCH(F$6,_Death_Day,0))</f>
        <v>604</v>
      </c>
      <c r="G163">
        <f ca="1">INDEX(_Death_Data,MATCH($D163,_Death_Country,0),MATCH(G$6,_Death_Day,0))</f>
        <v>604</v>
      </c>
      <c r="H163">
        <f ca="1">INDEX(_Death_Data,MATCH($D163,_Death_Country,0),MATCH(H$6,_Death_Day,0))</f>
        <v>605</v>
      </c>
      <c r="I163">
        <f ca="1">INDEX(_Death_Data,MATCH($D163,_Death_Country,0),MATCH(I$6,_Death_Day,0))</f>
        <v>605</v>
      </c>
      <c r="J163">
        <f ca="1">INDEX(_Death_Data,MATCH($D163,_Death_Country,0),MATCH(J$6,_Death_Day,0))</f>
        <v>606</v>
      </c>
      <c r="K163">
        <f ca="1">INDEX(_Death_Data,MATCH($D163,_Death_Country,0),MATCH(K$6,_Death_Day,0))</f>
        <v>606</v>
      </c>
      <c r="L163">
        <f ca="1">INDEX(_Death_Data,MATCH($D163,_Death_Country,0),MATCH(L$6,_Death_Day,0))</f>
        <v>606</v>
      </c>
      <c r="M163" s="104" t="str">
        <f>D163</f>
        <v>Denmark</v>
      </c>
      <c r="N163">
        <f ca="1">F163-E163</f>
        <v>0</v>
      </c>
      <c r="O163">
        <f ca="1">G163-F163</f>
        <v>0</v>
      </c>
      <c r="P163">
        <f ca="1">H163-G163</f>
        <v>1</v>
      </c>
      <c r="Q163">
        <f ca="1">I163-H163</f>
        <v>0</v>
      </c>
      <c r="R163">
        <f ca="1">J163-I163</f>
        <v>1</v>
      </c>
      <c r="S163">
        <f ca="1">K163-J163</f>
        <v>0</v>
      </c>
      <c r="T163">
        <f ca="1">L163-K163</f>
        <v>0</v>
      </c>
      <c r="U163" t="str">
        <f>C163</f>
        <v>Europe</v>
      </c>
      <c r="V163" s="1">
        <f ca="1">SUM(N163:T163)/7</f>
        <v>0.2857142857142857</v>
      </c>
      <c r="W163">
        <f>VLOOKUP(M163,Countries!$D$5:$F$251,3,FALSE)</f>
        <v>5516000</v>
      </c>
      <c r="X163" s="49">
        <f ca="1">V163/W163*$W$3/(1+V163/W163*$W$3)</f>
        <v>2.5190285169652553E-3</v>
      </c>
    </row>
    <row r="164" spans="3:24" hidden="1" x14ac:dyDescent="0.55000000000000004">
      <c r="C164" t="str">
        <f>VLOOKUP(D164,Countries!$D$5:$E$254,2,FALSE)</f>
        <v>Africa</v>
      </c>
      <c r="D164" t="str">
        <f>Infections!$A43</f>
        <v>Congo (Kinshasa)</v>
      </c>
      <c r="E164">
        <f ca="1">INDEX(_Death_Data,MATCH($D164,_Death_Country,0),MATCH(E$6,_Death_Day,0))</f>
        <v>149</v>
      </c>
      <c r="F164">
        <f ca="1">INDEX(_Death_Data,MATCH($D164,_Death_Country,0),MATCH(F$6,_Death_Day,0))</f>
        <v>153</v>
      </c>
      <c r="G164">
        <f ca="1">INDEX(_Death_Data,MATCH($D164,_Death_Country,0),MATCH(G$6,_Death_Day,0))</f>
        <v>157</v>
      </c>
      <c r="H164">
        <f ca="1">INDEX(_Death_Data,MATCH($D164,_Death_Country,0),MATCH(H$6,_Death_Day,0))</f>
        <v>167</v>
      </c>
      <c r="I164">
        <f ca="1">INDEX(_Death_Data,MATCH($D164,_Death_Country,0),MATCH(I$6,_Death_Day,0))</f>
        <v>170</v>
      </c>
      <c r="J164">
        <f ca="1">INDEX(_Death_Data,MATCH($D164,_Death_Country,0),MATCH(J$6,_Death_Day,0))</f>
        <v>175</v>
      </c>
      <c r="K164">
        <f ca="1">INDEX(_Death_Data,MATCH($D164,_Death_Country,0),MATCH(K$6,_Death_Day,0))</f>
        <v>176</v>
      </c>
      <c r="L164">
        <f ca="1">INDEX(_Death_Data,MATCH($D164,_Death_Country,0),MATCH(L$6,_Death_Day,0))</f>
        <v>179</v>
      </c>
      <c r="M164" s="104" t="str">
        <f>D164</f>
        <v>Congo (Kinshasa)</v>
      </c>
      <c r="N164">
        <f ca="1">F164-E164</f>
        <v>4</v>
      </c>
      <c r="O164">
        <f ca="1">G164-F164</f>
        <v>4</v>
      </c>
      <c r="P164">
        <f ca="1">H164-G164</f>
        <v>10</v>
      </c>
      <c r="Q164">
        <f ca="1">I164-H164</f>
        <v>3</v>
      </c>
      <c r="R164">
        <f ca="1">J164-I164</f>
        <v>5</v>
      </c>
      <c r="S164">
        <f ca="1">K164-J164</f>
        <v>1</v>
      </c>
      <c r="T164">
        <f ca="1">L164-K164</f>
        <v>3</v>
      </c>
      <c r="U164" t="str">
        <f>C164</f>
        <v>Africa</v>
      </c>
      <c r="V164" s="1">
        <f ca="1">SUM(N164:T164)/7</f>
        <v>4.2857142857142856</v>
      </c>
      <c r="W164">
        <f>VLOOKUP(M164,Countries!$D$5:$F$251,3,FALSE)</f>
        <v>84000000</v>
      </c>
      <c r="X164" s="49">
        <f ca="1">V164/W164*$W$3/(1+V164/W164*$W$3)</f>
        <v>2.4813368475849655E-3</v>
      </c>
    </row>
    <row r="165" spans="3:24" hidden="1" x14ac:dyDescent="0.55000000000000004">
      <c r="C165" t="str">
        <f>VLOOKUP(D165,Countries!$D$5:$E$254,2,FALSE)</f>
        <v>Africa</v>
      </c>
      <c r="D165" t="str">
        <f>Infections!$A74</f>
        <v>Guinea</v>
      </c>
      <c r="E165">
        <f ca="1">INDEX(_Death_Data,MATCH($D165,_Death_Country,0),MATCH(E$6,_Death_Day,0))</f>
        <v>29</v>
      </c>
      <c r="F165">
        <f ca="1">INDEX(_Death_Data,MATCH($D165,_Death_Country,0),MATCH(F$6,_Death_Day,0))</f>
        <v>30</v>
      </c>
      <c r="G165">
        <f ca="1">INDEX(_Death_Data,MATCH($D165,_Death_Country,0),MATCH(G$6,_Death_Day,0))</f>
        <v>31</v>
      </c>
      <c r="H165">
        <f ca="1">INDEX(_Death_Data,MATCH($D165,_Death_Country,0),MATCH(H$6,_Death_Day,0))</f>
        <v>31</v>
      </c>
      <c r="I165">
        <f ca="1">INDEX(_Death_Data,MATCH($D165,_Death_Country,0),MATCH(I$6,_Death_Day,0))</f>
        <v>33</v>
      </c>
      <c r="J165">
        <f ca="1">INDEX(_Death_Data,MATCH($D165,_Death_Country,0),MATCH(J$6,_Death_Day,0))</f>
        <v>33</v>
      </c>
      <c r="K165">
        <f ca="1">INDEX(_Death_Data,MATCH($D165,_Death_Country,0),MATCH(K$6,_Death_Day,0))</f>
        <v>33</v>
      </c>
      <c r="L165">
        <f ca="1">INDEX(_Death_Data,MATCH($D165,_Death_Country,0),MATCH(L$6,_Death_Day,0))</f>
        <v>33</v>
      </c>
      <c r="M165" s="104" t="str">
        <f>D165</f>
        <v>Guinea</v>
      </c>
      <c r="N165">
        <f ca="1">F165-E165</f>
        <v>1</v>
      </c>
      <c r="O165">
        <f ca="1">G165-F165</f>
        <v>1</v>
      </c>
      <c r="P165">
        <f ca="1">H165-G165</f>
        <v>0</v>
      </c>
      <c r="Q165">
        <f ca="1">I165-H165</f>
        <v>2</v>
      </c>
      <c r="R165">
        <f ca="1">J165-I165</f>
        <v>0</v>
      </c>
      <c r="S165">
        <f ca="1">K165-J165</f>
        <v>0</v>
      </c>
      <c r="T165">
        <f ca="1">L165-K165</f>
        <v>0</v>
      </c>
      <c r="U165" t="str">
        <f>C165</f>
        <v>Africa</v>
      </c>
      <c r="V165" s="1">
        <f ca="1">SUM(N165:T165)/7</f>
        <v>0.5714285714285714</v>
      </c>
      <c r="W165">
        <f>VLOOKUP(M165,Countries!$D$5:$F$251,3,FALSE)</f>
        <v>11500000</v>
      </c>
      <c r="X165" s="49">
        <f ca="1">V165/W165*$W$3/(1+V165/W165*$W$3)</f>
        <v>2.4167627594519725E-3</v>
      </c>
    </row>
    <row r="166" spans="3:24" hidden="1" x14ac:dyDescent="0.55000000000000004">
      <c r="C166" t="str">
        <f>VLOOKUP(D166,Countries!$D$5:$E$254,2,FALSE)</f>
        <v>Europe</v>
      </c>
      <c r="D166" t="str">
        <f>Infections!$A165</f>
        <v>Switzerland</v>
      </c>
      <c r="E166">
        <f ca="1">INDEX(_Death_Data,MATCH($D166,_Death_Country,0),MATCH(E$6,_Death_Day,0))</f>
        <v>1962</v>
      </c>
      <c r="F166">
        <f ca="1">INDEX(_Death_Data,MATCH($D166,_Death_Country,0),MATCH(F$6,_Death_Day,0))</f>
        <v>1962</v>
      </c>
      <c r="G166">
        <f ca="1">INDEX(_Death_Data,MATCH($D166,_Death_Country,0),MATCH(G$6,_Death_Day,0))</f>
        <v>1962</v>
      </c>
      <c r="H166">
        <f ca="1">INDEX(_Death_Data,MATCH($D166,_Death_Country,0),MATCH(H$6,_Death_Day,0))</f>
        <v>1962</v>
      </c>
      <c r="I166">
        <f ca="1">INDEX(_Death_Data,MATCH($D166,_Death_Country,0),MATCH(I$6,_Death_Day,0))</f>
        <v>1963</v>
      </c>
      <c r="J166">
        <f ca="1">INDEX(_Death_Data,MATCH($D166,_Death_Country,0),MATCH(J$6,_Death_Day,0))</f>
        <v>1965</v>
      </c>
      <c r="K166">
        <f ca="1">INDEX(_Death_Data,MATCH($D166,_Death_Country,0),MATCH(K$6,_Death_Day,0))</f>
        <v>1965</v>
      </c>
      <c r="L166">
        <f ca="1">INDEX(_Death_Data,MATCH($D166,_Death_Country,0),MATCH(L$6,_Death_Day,0))</f>
        <v>1965</v>
      </c>
      <c r="M166" s="104" t="str">
        <f>D166</f>
        <v>Switzerland</v>
      </c>
      <c r="N166">
        <f ca="1">F166-E166</f>
        <v>0</v>
      </c>
      <c r="O166">
        <f ca="1">G166-F166</f>
        <v>0</v>
      </c>
      <c r="P166">
        <f ca="1">H166-G166</f>
        <v>0</v>
      </c>
      <c r="Q166">
        <f ca="1">I166-H166</f>
        <v>1</v>
      </c>
      <c r="R166">
        <f ca="1">J166-I166</f>
        <v>2</v>
      </c>
      <c r="S166">
        <f ca="1">K166-J166</f>
        <v>0</v>
      </c>
      <c r="T166">
        <f ca="1">L166-K166</f>
        <v>0</v>
      </c>
      <c r="U166" t="str">
        <f>C166</f>
        <v>Europe</v>
      </c>
      <c r="V166" s="1">
        <f ca="1">SUM(N166:T166)/7</f>
        <v>0.42857142857142855</v>
      </c>
      <c r="W166">
        <f>VLOOKUP(M166,Countries!$D$5:$F$251,3,FALSE)</f>
        <v>8643000</v>
      </c>
      <c r="X166" s="49">
        <f ca="1">V166/W166*$W$3/(1+V166/W166*$W$3)</f>
        <v>2.4117417233842126E-3</v>
      </c>
    </row>
    <row r="167" spans="3:24" hidden="1" x14ac:dyDescent="0.55000000000000004">
      <c r="C167" t="str">
        <f>VLOOKUP(D167,Countries!$D$5:$E$254,2,FALSE)</f>
        <v>Europe</v>
      </c>
      <c r="D167" t="str">
        <f>Infections!$A104</f>
        <v>Lithuania</v>
      </c>
      <c r="E167">
        <f ca="1">INDEX(_Death_Data,MATCH($D167,_Death_Country,0),MATCH(E$6,_Death_Day,0))</f>
        <v>78</v>
      </c>
      <c r="F167">
        <f ca="1">INDEX(_Death_Data,MATCH($D167,_Death_Country,0),MATCH(F$6,_Death_Day,0))</f>
        <v>78</v>
      </c>
      <c r="G167">
        <f ca="1">INDEX(_Death_Data,MATCH($D167,_Death_Country,0),MATCH(G$6,_Death_Day,0))</f>
        <v>78</v>
      </c>
      <c r="H167">
        <f ca="1">INDEX(_Death_Data,MATCH($D167,_Death_Country,0),MATCH(H$6,_Death_Day,0))</f>
        <v>78</v>
      </c>
      <c r="I167">
        <f ca="1">INDEX(_Death_Data,MATCH($D167,_Death_Country,0),MATCH(I$6,_Death_Day,0))</f>
        <v>78</v>
      </c>
      <c r="J167">
        <f ca="1">INDEX(_Death_Data,MATCH($D167,_Death_Country,0),MATCH(J$6,_Death_Day,0))</f>
        <v>78</v>
      </c>
      <c r="K167">
        <f ca="1">INDEX(_Death_Data,MATCH($D167,_Death_Country,0),MATCH(K$6,_Death_Day,0))</f>
        <v>78</v>
      </c>
      <c r="L167">
        <f ca="1">INDEX(_Death_Data,MATCH($D167,_Death_Country,0),MATCH(L$6,_Death_Day,0))</f>
        <v>79</v>
      </c>
      <c r="M167" s="104" t="str">
        <f>D167</f>
        <v>Lithuania</v>
      </c>
      <c r="N167">
        <f ca="1">F167-E167</f>
        <v>0</v>
      </c>
      <c r="O167">
        <f ca="1">G167-F167</f>
        <v>0</v>
      </c>
      <c r="P167">
        <f ca="1">H167-G167</f>
        <v>0</v>
      </c>
      <c r="Q167">
        <f ca="1">I167-H167</f>
        <v>0</v>
      </c>
      <c r="R167">
        <f ca="1">J167-I167</f>
        <v>0</v>
      </c>
      <c r="S167">
        <f ca="1">K167-J167</f>
        <v>0</v>
      </c>
      <c r="T167">
        <f ca="1">L167-K167</f>
        <v>1</v>
      </c>
      <c r="U167" t="str">
        <f>C167</f>
        <v>Europe</v>
      </c>
      <c r="V167" s="1">
        <f ca="1">SUM(N167:T167)/7</f>
        <v>0.14285714285714285</v>
      </c>
      <c r="W167">
        <f>VLOOKUP(M167,Countries!$D$5:$F$251,3,FALSE)</f>
        <v>3000000</v>
      </c>
      <c r="X167" s="49">
        <f ca="1">V167/W167*$W$3/(1+V167/W167*$W$3)</f>
        <v>2.3162975587114614E-3</v>
      </c>
    </row>
    <row r="168" spans="3:24" hidden="1" x14ac:dyDescent="0.55000000000000004">
      <c r="C168" t="str">
        <f>VLOOKUP(D168,Countries!$D$5:$E$254,2,FALSE)</f>
        <v>Asia</v>
      </c>
      <c r="D168" t="str">
        <f>Infections!$A181</f>
        <v>Uzbekistan</v>
      </c>
      <c r="E168">
        <f ca="1">INDEX(_Death_Data,MATCH($D168,_Death_Country,0),MATCH(E$6,_Death_Day,0))</f>
        <v>20</v>
      </c>
      <c r="F168">
        <f ca="1">INDEX(_Death_Data,MATCH($D168,_Death_Country,0),MATCH(F$6,_Death_Day,0))</f>
        <v>20</v>
      </c>
      <c r="G168">
        <f ca="1">INDEX(_Death_Data,MATCH($D168,_Death_Country,0),MATCH(G$6,_Death_Day,0))</f>
        <v>22</v>
      </c>
      <c r="H168">
        <f ca="1">INDEX(_Death_Data,MATCH($D168,_Death_Country,0),MATCH(H$6,_Death_Day,0))</f>
        <v>23</v>
      </c>
      <c r="I168">
        <f ca="1">INDEX(_Death_Data,MATCH($D168,_Death_Country,0),MATCH(I$6,_Death_Day,0))</f>
        <v>26</v>
      </c>
      <c r="J168">
        <f ca="1">INDEX(_Death_Data,MATCH($D168,_Death_Country,0),MATCH(J$6,_Death_Day,0))</f>
        <v>26</v>
      </c>
      <c r="K168">
        <f ca="1">INDEX(_Death_Data,MATCH($D168,_Death_Country,0),MATCH(K$6,_Death_Day,0))</f>
        <v>27</v>
      </c>
      <c r="L168">
        <f ca="1">INDEX(_Death_Data,MATCH($D168,_Death_Country,0),MATCH(L$6,_Death_Day,0))</f>
        <v>29</v>
      </c>
      <c r="M168" s="104" t="str">
        <f>D168</f>
        <v>Uzbekistan</v>
      </c>
      <c r="N168">
        <f ca="1">F168-E168</f>
        <v>0</v>
      </c>
      <c r="O168">
        <f ca="1">G168-F168</f>
        <v>2</v>
      </c>
      <c r="P168">
        <f ca="1">H168-G168</f>
        <v>1</v>
      </c>
      <c r="Q168">
        <f ca="1">I168-H168</f>
        <v>3</v>
      </c>
      <c r="R168">
        <f ca="1">J168-I168</f>
        <v>0</v>
      </c>
      <c r="S168">
        <f ca="1">K168-J168</f>
        <v>1</v>
      </c>
      <c r="T168">
        <f ca="1">L168-K168</f>
        <v>2</v>
      </c>
      <c r="U168" t="str">
        <f>C168</f>
        <v>Asia</v>
      </c>
      <c r="V168" s="1">
        <f ca="1">SUM(N168:T168)/7</f>
        <v>1.2857142857142858</v>
      </c>
      <c r="W168">
        <f>VLOOKUP(M168,Countries!$D$5:$F$251,3,FALSE)</f>
        <v>29800000</v>
      </c>
      <c r="X168" s="49">
        <f ca="1">V168/W168*$W$3/(1+V168/W168*$W$3)</f>
        <v>2.0991157107274785E-3</v>
      </c>
    </row>
    <row r="169" spans="3:24" hidden="1" x14ac:dyDescent="0.55000000000000004">
      <c r="C169" t="str">
        <f>VLOOKUP(D169,Countries!$D$5:$E$254,2,FALSE)</f>
        <v>Africa</v>
      </c>
      <c r="D169" t="str">
        <f>Infections!$A110</f>
        <v>Mali</v>
      </c>
      <c r="E169">
        <f ca="1">INDEX(_Death_Data,MATCH($D169,_Death_Country,0),MATCH(E$6,_Death_Day,0))</f>
        <v>113</v>
      </c>
      <c r="F169">
        <f ca="1">INDEX(_Death_Data,MATCH($D169,_Death_Country,0),MATCH(F$6,_Death_Day,0))</f>
        <v>113</v>
      </c>
      <c r="G169">
        <f ca="1">INDEX(_Death_Data,MATCH($D169,_Death_Country,0),MATCH(G$6,_Death_Day,0))</f>
        <v>114</v>
      </c>
      <c r="H169">
        <f ca="1">INDEX(_Death_Data,MATCH($D169,_Death_Country,0),MATCH(H$6,_Death_Day,0))</f>
        <v>115</v>
      </c>
      <c r="I169">
        <f ca="1">INDEX(_Death_Data,MATCH($D169,_Death_Country,0),MATCH(I$6,_Death_Day,0))</f>
        <v>116</v>
      </c>
      <c r="J169">
        <f ca="1">INDEX(_Death_Data,MATCH($D169,_Death_Country,0),MATCH(J$6,_Death_Day,0))</f>
        <v>116</v>
      </c>
      <c r="K169">
        <f ca="1">INDEX(_Death_Data,MATCH($D169,_Death_Country,0),MATCH(K$6,_Death_Day,0))</f>
        <v>117</v>
      </c>
      <c r="L169">
        <f ca="1">INDEX(_Death_Data,MATCH($D169,_Death_Country,0),MATCH(L$6,_Death_Day,0))</f>
        <v>117</v>
      </c>
      <c r="M169" s="104" t="str">
        <f>D169</f>
        <v>Mali</v>
      </c>
      <c r="N169">
        <f ca="1">F169-E169</f>
        <v>0</v>
      </c>
      <c r="O169">
        <f ca="1">G169-F169</f>
        <v>1</v>
      </c>
      <c r="P169">
        <f ca="1">H169-G169</f>
        <v>1</v>
      </c>
      <c r="Q169">
        <f ca="1">I169-H169</f>
        <v>1</v>
      </c>
      <c r="R169">
        <f ca="1">J169-I169</f>
        <v>0</v>
      </c>
      <c r="S169">
        <f ca="1">K169-J169</f>
        <v>1</v>
      </c>
      <c r="T169">
        <f ca="1">L169-K169</f>
        <v>0</v>
      </c>
      <c r="U169" t="str">
        <f>C169</f>
        <v>Africa</v>
      </c>
      <c r="V169" s="1">
        <f ca="1">SUM(N169:T169)/7</f>
        <v>0.5714285714285714</v>
      </c>
      <c r="W169">
        <f>VLOOKUP(M169,Countries!$D$5:$F$251,3,FALSE)</f>
        <v>16000000</v>
      </c>
      <c r="X169" s="49">
        <f ca="1">V169/W169*$W$3/(1+V169/W169*$W$3)</f>
        <v>1.738229733355559E-3</v>
      </c>
    </row>
    <row r="170" spans="3:24" hidden="1" x14ac:dyDescent="0.55000000000000004">
      <c r="C170" t="str">
        <f>VLOOKUP(D170,Countries!$D$5:$E$254,2,FALSE)</f>
        <v>Africa</v>
      </c>
      <c r="D170" t="str">
        <f>Infections!$A45</f>
        <v>Cote d'Ivoire</v>
      </c>
      <c r="E170">
        <f ca="1">INDEX(_Death_Data,MATCH($D170,_Death_Country,0),MATCH(E$6,_Death_Day,0))</f>
        <v>64</v>
      </c>
      <c r="F170">
        <f ca="1">INDEX(_Death_Data,MATCH($D170,_Death_Country,0),MATCH(F$6,_Death_Day,0))</f>
        <v>66</v>
      </c>
      <c r="G170">
        <f ca="1">INDEX(_Death_Data,MATCH($D170,_Death_Country,0),MATCH(G$6,_Death_Day,0))</f>
        <v>66</v>
      </c>
      <c r="H170">
        <f ca="1">INDEX(_Death_Data,MATCH($D170,_Death_Country,0),MATCH(H$6,_Death_Day,0))</f>
        <v>66</v>
      </c>
      <c r="I170">
        <f ca="1">INDEX(_Death_Data,MATCH($D170,_Death_Country,0),MATCH(I$6,_Death_Day,0))</f>
        <v>68</v>
      </c>
      <c r="J170">
        <f ca="1">INDEX(_Death_Data,MATCH($D170,_Death_Country,0),MATCH(J$6,_Death_Day,0))</f>
        <v>68</v>
      </c>
      <c r="K170">
        <f ca="1">INDEX(_Death_Data,MATCH($D170,_Death_Country,0),MATCH(K$6,_Death_Day,0))</f>
        <v>68</v>
      </c>
      <c r="L170">
        <f ca="1">INDEX(_Death_Data,MATCH($D170,_Death_Country,0),MATCH(L$6,_Death_Day,0))</f>
        <v>70</v>
      </c>
      <c r="M170" s="104" t="str">
        <f>D170</f>
        <v>Cote d'Ivoire</v>
      </c>
      <c r="N170">
        <f ca="1">F170-E170</f>
        <v>2</v>
      </c>
      <c r="O170">
        <f ca="1">G170-F170</f>
        <v>0</v>
      </c>
      <c r="P170">
        <f ca="1">H170-G170</f>
        <v>0</v>
      </c>
      <c r="Q170">
        <f ca="1">I170-H170</f>
        <v>2</v>
      </c>
      <c r="R170">
        <f ca="1">J170-I170</f>
        <v>0</v>
      </c>
      <c r="S170">
        <f ca="1">K170-J170</f>
        <v>0</v>
      </c>
      <c r="T170">
        <f ca="1">L170-K170</f>
        <v>2</v>
      </c>
      <c r="U170" t="str">
        <f>C170</f>
        <v>Africa</v>
      </c>
      <c r="V170" s="1">
        <f ca="1">SUM(N170:T170)/7</f>
        <v>0.8571428571428571</v>
      </c>
      <c r="W170">
        <f>VLOOKUP(M170,Countries!$D$5:$F$251,3,FALSE)</f>
        <v>25000000</v>
      </c>
      <c r="X170" s="49">
        <f ca="1">V170/W170*$W$3/(1+V170/W170*$W$3)</f>
        <v>1.6688165754849776E-3</v>
      </c>
    </row>
    <row r="171" spans="3:24" hidden="1" x14ac:dyDescent="0.55000000000000004">
      <c r="C171" t="str">
        <f>VLOOKUP(D171,Countries!$D$5:$E$254,2,FALSE)</f>
        <v>Africa</v>
      </c>
      <c r="D171" t="str">
        <f>Infections!$A159</f>
        <v>South Sudan</v>
      </c>
      <c r="E171">
        <f ca="1">INDEX(_Death_Data,MATCH($D171,_Death_Country,0),MATCH(E$6,_Death_Day,0))</f>
        <v>36</v>
      </c>
      <c r="F171">
        <f ca="1">INDEX(_Death_Data,MATCH($D171,_Death_Country,0),MATCH(F$6,_Death_Day,0))</f>
        <v>36</v>
      </c>
      <c r="G171">
        <f ca="1">INDEX(_Death_Data,MATCH($D171,_Death_Country,0),MATCH(G$6,_Death_Day,0))</f>
        <v>36</v>
      </c>
      <c r="H171">
        <f ca="1">INDEX(_Death_Data,MATCH($D171,_Death_Country,0),MATCH(H$6,_Death_Day,0))</f>
        <v>36</v>
      </c>
      <c r="I171">
        <f ca="1">INDEX(_Death_Data,MATCH($D171,_Death_Country,0),MATCH(I$6,_Death_Day,0))</f>
        <v>38</v>
      </c>
      <c r="J171">
        <f ca="1">INDEX(_Death_Data,MATCH($D171,_Death_Country,0),MATCH(J$6,_Death_Day,0))</f>
        <v>38</v>
      </c>
      <c r="K171">
        <f ca="1">INDEX(_Death_Data,MATCH($D171,_Death_Country,0),MATCH(K$6,_Death_Day,0))</f>
        <v>38</v>
      </c>
      <c r="L171">
        <f ca="1">INDEX(_Death_Data,MATCH($D171,_Death_Country,0),MATCH(L$6,_Death_Day,0))</f>
        <v>38</v>
      </c>
      <c r="M171" s="104" t="str">
        <f>D171</f>
        <v>South Sudan</v>
      </c>
      <c r="N171">
        <f ca="1">F171-E171</f>
        <v>0</v>
      </c>
      <c r="O171">
        <f ca="1">G171-F171</f>
        <v>0</v>
      </c>
      <c r="P171">
        <f ca="1">H171-G171</f>
        <v>0</v>
      </c>
      <c r="Q171">
        <f ca="1">I171-H171</f>
        <v>2</v>
      </c>
      <c r="R171">
        <f ca="1">J171-I171</f>
        <v>0</v>
      </c>
      <c r="S171">
        <f ca="1">K171-J171</f>
        <v>0</v>
      </c>
      <c r="T171">
        <f ca="1">L171-K171</f>
        <v>0</v>
      </c>
      <c r="U171" t="str">
        <f>C171</f>
        <v>Africa</v>
      </c>
      <c r="V171" s="1">
        <f ca="1">SUM(N171:T171)/7</f>
        <v>0.2857142857142857</v>
      </c>
      <c r="W171">
        <f>VLOOKUP(M171,Countries!$D$5:$F$251,3,FALSE)</f>
        <v>10330000</v>
      </c>
      <c r="X171" s="49">
        <f ca="1">V171/W171*$W$3/(1+V171/W171*$W$3)</f>
        <v>1.3466884856329396E-3</v>
      </c>
    </row>
    <row r="172" spans="3:24" hidden="1" x14ac:dyDescent="0.55000000000000004">
      <c r="C172" t="str">
        <f>VLOOKUP(D172,Countries!$D$5:$E$254,2,FALSE)</f>
        <v>Africa</v>
      </c>
      <c r="D172" t="str">
        <f>Infections!$A107</f>
        <v>Malawi</v>
      </c>
      <c r="E172">
        <f ca="1">INDEX(_Death_Data,MATCH($D172,_Death_Country,0),MATCH(E$6,_Death_Day,0))</f>
        <v>13</v>
      </c>
      <c r="F172">
        <f ca="1">INDEX(_Death_Data,MATCH($D172,_Death_Country,0),MATCH(F$6,_Death_Day,0))</f>
        <v>13</v>
      </c>
      <c r="G172">
        <f ca="1">INDEX(_Death_Data,MATCH($D172,_Death_Country,0),MATCH(G$6,_Death_Day,0))</f>
        <v>13</v>
      </c>
      <c r="H172">
        <f ca="1">INDEX(_Death_Data,MATCH($D172,_Death_Country,0),MATCH(H$6,_Death_Day,0))</f>
        <v>13</v>
      </c>
      <c r="I172">
        <f ca="1">INDEX(_Death_Data,MATCH($D172,_Death_Country,0),MATCH(I$6,_Death_Day,0))</f>
        <v>14</v>
      </c>
      <c r="J172">
        <f ca="1">INDEX(_Death_Data,MATCH($D172,_Death_Country,0),MATCH(J$6,_Death_Day,0))</f>
        <v>16</v>
      </c>
      <c r="K172">
        <f ca="1">INDEX(_Death_Data,MATCH($D172,_Death_Country,0),MATCH(K$6,_Death_Day,0))</f>
        <v>16</v>
      </c>
      <c r="L172">
        <f ca="1">INDEX(_Death_Data,MATCH($D172,_Death_Country,0),MATCH(L$6,_Death_Day,0))</f>
        <v>16</v>
      </c>
      <c r="M172" s="104" t="str">
        <f>D172</f>
        <v>Malawi</v>
      </c>
      <c r="N172">
        <f ca="1">F172-E172</f>
        <v>0</v>
      </c>
      <c r="O172">
        <f ca="1">G172-F172</f>
        <v>0</v>
      </c>
      <c r="P172">
        <f ca="1">H172-G172</f>
        <v>0</v>
      </c>
      <c r="Q172">
        <f ca="1">I172-H172</f>
        <v>1</v>
      </c>
      <c r="R172">
        <f ca="1">J172-I172</f>
        <v>2</v>
      </c>
      <c r="S172">
        <f ca="1">K172-J172</f>
        <v>0</v>
      </c>
      <c r="T172">
        <f ca="1">L172-K172</f>
        <v>0</v>
      </c>
      <c r="U172" t="str">
        <f>C172</f>
        <v>Africa</v>
      </c>
      <c r="V172" s="1">
        <f ca="1">SUM(N172:T172)/7</f>
        <v>0.42857142857142855</v>
      </c>
      <c r="W172">
        <f>VLOOKUP(M172,Countries!$D$5:$F$251,3,FALSE)</f>
        <v>15900000</v>
      </c>
      <c r="X172" s="49">
        <f ca="1">V172/W172*$W$3/(1+V172/W172*$W$3)</f>
        <v>1.3124310626655043E-3</v>
      </c>
    </row>
    <row r="173" spans="3:24" hidden="1" x14ac:dyDescent="0.55000000000000004">
      <c r="C173" t="str">
        <f>VLOOKUP(D173,Countries!$D$5:$E$254,2,FALSE)</f>
        <v>Europe</v>
      </c>
      <c r="D173" t="str">
        <f>Infections!$A64</f>
        <v>Finland</v>
      </c>
      <c r="E173">
        <f ca="1">INDEX(_Death_Data,MATCH($D173,_Death_Country,0),MATCH(E$6,_Death_Day,0))</f>
        <v>328</v>
      </c>
      <c r="F173">
        <f ca="1">INDEX(_Death_Data,MATCH($D173,_Death_Country,0),MATCH(F$6,_Death_Day,0))</f>
        <v>328</v>
      </c>
      <c r="G173">
        <f ca="1">INDEX(_Death_Data,MATCH($D173,_Death_Country,0),MATCH(G$6,_Death_Day,0))</f>
        <v>328</v>
      </c>
      <c r="H173">
        <f ca="1">INDEX(_Death_Data,MATCH($D173,_Death_Country,0),MATCH(H$6,_Death_Day,0))</f>
        <v>328</v>
      </c>
      <c r="I173">
        <f ca="1">INDEX(_Death_Data,MATCH($D173,_Death_Country,0),MATCH(I$6,_Death_Day,0))</f>
        <v>328</v>
      </c>
      <c r="J173">
        <f ca="1">INDEX(_Death_Data,MATCH($D173,_Death_Country,0),MATCH(J$6,_Death_Day,0))</f>
        <v>328</v>
      </c>
      <c r="K173">
        <f ca="1">INDEX(_Death_Data,MATCH($D173,_Death_Country,0),MATCH(K$6,_Death_Day,0))</f>
        <v>328</v>
      </c>
      <c r="L173">
        <f ca="1">INDEX(_Death_Data,MATCH($D173,_Death_Country,0),MATCH(L$6,_Death_Day,0))</f>
        <v>329</v>
      </c>
      <c r="M173" s="104" t="str">
        <f>D173</f>
        <v>Finland</v>
      </c>
      <c r="N173">
        <f ca="1">F173-E173</f>
        <v>0</v>
      </c>
      <c r="O173">
        <f ca="1">G173-F173</f>
        <v>0</v>
      </c>
      <c r="P173">
        <f ca="1">H173-G173</f>
        <v>0</v>
      </c>
      <c r="Q173">
        <f ca="1">I173-H173</f>
        <v>0</v>
      </c>
      <c r="R173">
        <f ca="1">J173-I173</f>
        <v>0</v>
      </c>
      <c r="S173">
        <f ca="1">K173-J173</f>
        <v>0</v>
      </c>
      <c r="T173">
        <f ca="1">L173-K173</f>
        <v>1</v>
      </c>
      <c r="U173" t="str">
        <f>C173</f>
        <v>Europe</v>
      </c>
      <c r="V173" s="1">
        <f ca="1">SUM(N173:T173)/7</f>
        <v>0.14285714285714285</v>
      </c>
      <c r="W173">
        <f>VLOOKUP(M173,Countries!$D$5:$F$251,3,FALSE)</f>
        <v>5400000</v>
      </c>
      <c r="X173" s="49">
        <f ca="1">V173/W173*$W$3/(1+V173/W173*$W$3)</f>
        <v>1.2881580914808257E-3</v>
      </c>
    </row>
    <row r="174" spans="3:24" hidden="1" x14ac:dyDescent="0.55000000000000004">
      <c r="C174" t="str">
        <f>VLOOKUP(D174,Countries!$D$5:$E$254,2,FALSE)</f>
        <v>Asia</v>
      </c>
      <c r="D174" t="str">
        <f>Infections!$A123</f>
        <v>Nepal</v>
      </c>
      <c r="E174">
        <f ca="1">INDEX(_Death_Data,MATCH($D174,_Death_Country,0),MATCH(E$6,_Death_Day,0))</f>
        <v>27</v>
      </c>
      <c r="F174">
        <f ca="1">INDEX(_Death_Data,MATCH($D174,_Death_Country,0),MATCH(F$6,_Death_Day,0))</f>
        <v>28</v>
      </c>
      <c r="G174">
        <f ca="1">INDEX(_Death_Data,MATCH($D174,_Death_Country,0),MATCH(G$6,_Death_Day,0))</f>
        <v>28</v>
      </c>
      <c r="H174">
        <f ca="1">INDEX(_Death_Data,MATCH($D174,_Death_Country,0),MATCH(H$6,_Death_Day,0))</f>
        <v>29</v>
      </c>
      <c r="I174">
        <f ca="1">INDEX(_Death_Data,MATCH($D174,_Death_Country,0),MATCH(I$6,_Death_Day,0))</f>
        <v>29</v>
      </c>
      <c r="J174">
        <f ca="1">INDEX(_Death_Data,MATCH($D174,_Death_Country,0),MATCH(J$6,_Death_Day,0))</f>
        <v>30</v>
      </c>
      <c r="K174">
        <f ca="1">INDEX(_Death_Data,MATCH($D174,_Death_Country,0),MATCH(K$6,_Death_Day,0))</f>
        <v>31</v>
      </c>
      <c r="L174">
        <f ca="1">INDEX(_Death_Data,MATCH($D174,_Death_Country,0),MATCH(L$6,_Death_Day,0))</f>
        <v>32</v>
      </c>
      <c r="M174" s="104" t="str">
        <f>D174</f>
        <v>Nepal</v>
      </c>
      <c r="N174">
        <f ca="1">F174-E174</f>
        <v>1</v>
      </c>
      <c r="O174">
        <f ca="1">G174-F174</f>
        <v>0</v>
      </c>
      <c r="P174">
        <f ca="1">H174-G174</f>
        <v>1</v>
      </c>
      <c r="Q174">
        <f ca="1">I174-H174</f>
        <v>0</v>
      </c>
      <c r="R174">
        <f ca="1">J174-I174</f>
        <v>1</v>
      </c>
      <c r="S174">
        <f ca="1">K174-J174</f>
        <v>1</v>
      </c>
      <c r="T174">
        <f ca="1">L174-K174</f>
        <v>1</v>
      </c>
      <c r="U174" t="str">
        <f>C174</f>
        <v>Asia</v>
      </c>
      <c r="V174" s="1">
        <f ca="1">SUM(N174:T174)/7</f>
        <v>0.7142857142857143</v>
      </c>
      <c r="W174">
        <f>VLOOKUP(M174,Countries!$D$5:$F$251,3,FALSE)</f>
        <v>30900000</v>
      </c>
      <c r="X174" s="49">
        <f ca="1">V174/W174*$W$3/(1+V174/W174*$W$3)</f>
        <v>1.125758060581423E-3</v>
      </c>
    </row>
    <row r="175" spans="3:24" hidden="1" x14ac:dyDescent="0.55000000000000004">
      <c r="C175" t="str">
        <f>VLOOKUP(D175,Countries!$D$5:$E$254,2,FALSE)</f>
        <v>Africa</v>
      </c>
      <c r="D175" t="str">
        <f>Infections!$A62</f>
        <v>Ethiopia</v>
      </c>
      <c r="E175">
        <f ca="1">INDEX(_Death_Data,MATCH($D175,_Death_Country,0),MATCH(E$6,_Death_Day,0))</f>
        <v>89</v>
      </c>
      <c r="F175">
        <f ca="1">INDEX(_Death_Data,MATCH($D175,_Death_Country,0),MATCH(F$6,_Death_Day,0))</f>
        <v>94</v>
      </c>
      <c r="G175">
        <f ca="1">INDEX(_Death_Data,MATCH($D175,_Death_Country,0),MATCH(G$6,_Death_Day,0))</f>
        <v>98</v>
      </c>
      <c r="H175">
        <f ca="1">INDEX(_Death_Data,MATCH($D175,_Death_Country,0),MATCH(H$6,_Death_Day,0))</f>
        <v>103</v>
      </c>
      <c r="I175">
        <f ca="1">INDEX(_Death_Data,MATCH($D175,_Death_Country,0),MATCH(I$6,_Death_Day,0))</f>
        <v>103</v>
      </c>
      <c r="J175">
        <f ca="1">INDEX(_Death_Data,MATCH($D175,_Death_Country,0),MATCH(J$6,_Death_Day,0))</f>
        <v>103</v>
      </c>
      <c r="K175">
        <f ca="1">INDEX(_Death_Data,MATCH($D175,_Death_Country,0),MATCH(K$6,_Death_Day,0))</f>
        <v>103</v>
      </c>
      <c r="L175">
        <f ca="1">INDEX(_Death_Data,MATCH($D175,_Death_Country,0),MATCH(L$6,_Death_Day,0))</f>
        <v>103</v>
      </c>
      <c r="M175" s="104" t="str">
        <f>D175</f>
        <v>Ethiopia</v>
      </c>
      <c r="N175">
        <f ca="1">F175-E175</f>
        <v>5</v>
      </c>
      <c r="O175">
        <f ca="1">G175-F175</f>
        <v>4</v>
      </c>
      <c r="P175">
        <f ca="1">H175-G175</f>
        <v>5</v>
      </c>
      <c r="Q175">
        <f ca="1">I175-H175</f>
        <v>0</v>
      </c>
      <c r="R175">
        <f ca="1">J175-I175</f>
        <v>0</v>
      </c>
      <c r="S175">
        <f ca="1">K175-J175</f>
        <v>0</v>
      </c>
      <c r="T175">
        <f ca="1">L175-K175</f>
        <v>0</v>
      </c>
      <c r="U175" t="str">
        <f>C175</f>
        <v>Africa</v>
      </c>
      <c r="V175" s="1">
        <f ca="1">SUM(N175:T175)/7</f>
        <v>2</v>
      </c>
      <c r="W175">
        <f>VLOOKUP(M175,Countries!$D$5:$F$251,3,FALSE)</f>
        <v>87000000</v>
      </c>
      <c r="X175" s="49">
        <f ca="1">V175/W175*$W$3/(1+V175/W175*$W$3)</f>
        <v>1.1195539352643771E-3</v>
      </c>
    </row>
    <row r="176" spans="3:24" hidden="1" x14ac:dyDescent="0.55000000000000004">
      <c r="C176" t="str">
        <f>VLOOKUP(D176,Countries!$D$5:$E$254,2,FALSE)</f>
        <v>Asia</v>
      </c>
      <c r="D176" t="str">
        <f>Infections!$A91</f>
        <v>Jordan</v>
      </c>
      <c r="E176">
        <f ca="1">INDEX(_Death_Data,MATCH($D176,_Death_Country,0),MATCH(E$6,_Death_Day,0))</f>
        <v>9</v>
      </c>
      <c r="F176">
        <f ca="1">INDEX(_Death_Data,MATCH($D176,_Death_Country,0),MATCH(F$6,_Death_Day,0))</f>
        <v>9</v>
      </c>
      <c r="G176">
        <f ca="1">INDEX(_Death_Data,MATCH($D176,_Death_Country,0),MATCH(G$6,_Death_Day,0))</f>
        <v>9</v>
      </c>
      <c r="H176">
        <f ca="1">INDEX(_Death_Data,MATCH($D176,_Death_Country,0),MATCH(H$6,_Death_Day,0))</f>
        <v>9</v>
      </c>
      <c r="I176">
        <f ca="1">INDEX(_Death_Data,MATCH($D176,_Death_Country,0),MATCH(I$6,_Death_Day,0))</f>
        <v>9</v>
      </c>
      <c r="J176">
        <f ca="1">INDEX(_Death_Data,MATCH($D176,_Death_Country,0),MATCH(J$6,_Death_Day,0))</f>
        <v>9</v>
      </c>
      <c r="K176">
        <f ca="1">INDEX(_Death_Data,MATCH($D176,_Death_Country,0),MATCH(K$6,_Death_Day,0))</f>
        <v>9</v>
      </c>
      <c r="L176">
        <f ca="1">INDEX(_Death_Data,MATCH($D176,_Death_Country,0),MATCH(L$6,_Death_Day,0))</f>
        <v>10</v>
      </c>
      <c r="M176" s="104" t="str">
        <f>D176</f>
        <v>Jordan</v>
      </c>
      <c r="N176">
        <f ca="1">F176-E176</f>
        <v>0</v>
      </c>
      <c r="O176">
        <f ca="1">G176-F176</f>
        <v>0</v>
      </c>
      <c r="P176">
        <f ca="1">H176-G176</f>
        <v>0</v>
      </c>
      <c r="Q176">
        <f ca="1">I176-H176</f>
        <v>0</v>
      </c>
      <c r="R176">
        <f ca="1">J176-I176</f>
        <v>0</v>
      </c>
      <c r="S176">
        <f ca="1">K176-J176</f>
        <v>0</v>
      </c>
      <c r="T176">
        <f ca="1">L176-K176</f>
        <v>1</v>
      </c>
      <c r="U176" t="str">
        <f>C176</f>
        <v>Asia</v>
      </c>
      <c r="V176" s="1">
        <f ca="1">SUM(N176:T176)/7</f>
        <v>0.14285714285714285</v>
      </c>
      <c r="W176">
        <f>VLOOKUP(M176,Countries!$D$5:$F$251,3,FALSE)</f>
        <v>6300000</v>
      </c>
      <c r="X176" s="49">
        <f ca="1">V176/W176*$W$3/(1+V176/W176*$W$3)</f>
        <v>1.1043387302508661E-3</v>
      </c>
    </row>
    <row r="177" spans="3:24" hidden="1" x14ac:dyDescent="0.55000000000000004">
      <c r="C177" t="str">
        <f>VLOOKUP(D177,Countries!$D$5:$E$254,2,FALSE)</f>
        <v>Asia</v>
      </c>
      <c r="D177" t="str">
        <f>Infections!$A166</f>
        <v>Syria</v>
      </c>
      <c r="E177">
        <f ca="1">INDEX(_Death_Data,MATCH($D177,_Death_Country,0),MATCH(E$6,_Death_Day,0))</f>
        <v>8</v>
      </c>
      <c r="F177">
        <f ca="1">INDEX(_Death_Data,MATCH($D177,_Death_Country,0),MATCH(F$6,_Death_Day,0))</f>
        <v>9</v>
      </c>
      <c r="G177">
        <f ca="1">INDEX(_Death_Data,MATCH($D177,_Death_Country,0),MATCH(G$6,_Death_Day,0))</f>
        <v>9</v>
      </c>
      <c r="H177">
        <f ca="1">INDEX(_Death_Data,MATCH($D177,_Death_Country,0),MATCH(H$6,_Death_Day,0))</f>
        <v>9</v>
      </c>
      <c r="I177">
        <f ca="1">INDEX(_Death_Data,MATCH($D177,_Death_Country,0),MATCH(I$6,_Death_Day,0))</f>
        <v>9</v>
      </c>
      <c r="J177">
        <f ca="1">INDEX(_Death_Data,MATCH($D177,_Death_Country,0),MATCH(J$6,_Death_Day,0))</f>
        <v>9</v>
      </c>
      <c r="K177">
        <f ca="1">INDEX(_Death_Data,MATCH($D177,_Death_Country,0),MATCH(K$6,_Death_Day,0))</f>
        <v>9</v>
      </c>
      <c r="L177">
        <f ca="1">INDEX(_Death_Data,MATCH($D177,_Death_Country,0),MATCH(L$6,_Death_Day,0))</f>
        <v>10</v>
      </c>
      <c r="M177" s="104" t="str">
        <f>D177</f>
        <v>Syria</v>
      </c>
      <c r="N177">
        <f ca="1">F177-E177</f>
        <v>1</v>
      </c>
      <c r="O177">
        <f ca="1">G177-F177</f>
        <v>0</v>
      </c>
      <c r="P177">
        <f ca="1">H177-G177</f>
        <v>0</v>
      </c>
      <c r="Q177">
        <f ca="1">I177-H177</f>
        <v>0</v>
      </c>
      <c r="R177">
        <f ca="1">J177-I177</f>
        <v>0</v>
      </c>
      <c r="S177">
        <f ca="1">K177-J177</f>
        <v>0</v>
      </c>
      <c r="T177">
        <f ca="1">L177-K177</f>
        <v>1</v>
      </c>
      <c r="U177" t="str">
        <f>C177</f>
        <v>Asia</v>
      </c>
      <c r="V177" s="1">
        <f ca="1">SUM(N177:T177)/7</f>
        <v>0.2857142857142857</v>
      </c>
      <c r="W177">
        <f>VLOOKUP(M177,Countries!$D$5:$F$251,3,FALSE)</f>
        <v>19000000</v>
      </c>
      <c r="X177" s="49">
        <f ca="1">V177/W177*$W$3/(1+V177/W177*$W$3)</f>
        <v>7.3262347441141104E-4</v>
      </c>
    </row>
    <row r="178" spans="3:24" hidden="1" x14ac:dyDescent="0.55000000000000004">
      <c r="C178" t="str">
        <f>VLOOKUP(D178,Countries!$D$5:$E$254,2,FALSE)</f>
        <v>Europe</v>
      </c>
      <c r="D178" t="str">
        <f>Infections!$A71</f>
        <v>Greece</v>
      </c>
      <c r="E178">
        <f ca="1">INDEX(_Death_Data,MATCH($D178,_Death_Country,0),MATCH(E$6,_Death_Day,0))</f>
        <v>191</v>
      </c>
      <c r="F178">
        <f ca="1">INDEX(_Death_Data,MATCH($D178,_Death_Country,0),MATCH(F$6,_Death_Day,0))</f>
        <v>191</v>
      </c>
      <c r="G178">
        <f ca="1">INDEX(_Death_Data,MATCH($D178,_Death_Country,0),MATCH(G$6,_Death_Day,0))</f>
        <v>191</v>
      </c>
      <c r="H178">
        <f ca="1">INDEX(_Death_Data,MATCH($D178,_Death_Country,0),MATCH(H$6,_Death_Day,0))</f>
        <v>191</v>
      </c>
      <c r="I178">
        <f ca="1">INDEX(_Death_Data,MATCH($D178,_Death_Country,0),MATCH(I$6,_Death_Day,0))</f>
        <v>192</v>
      </c>
      <c r="J178">
        <f ca="1">INDEX(_Death_Data,MATCH($D178,_Death_Country,0),MATCH(J$6,_Death_Day,0))</f>
        <v>192</v>
      </c>
      <c r="K178">
        <f ca="1">INDEX(_Death_Data,MATCH($D178,_Death_Country,0),MATCH(K$6,_Death_Day,0))</f>
        <v>192</v>
      </c>
      <c r="L178">
        <f ca="1">INDEX(_Death_Data,MATCH($D178,_Death_Country,0),MATCH(L$6,_Death_Day,0))</f>
        <v>192</v>
      </c>
      <c r="M178" s="104" t="str">
        <f>D178</f>
        <v>Greece</v>
      </c>
      <c r="N178">
        <f ca="1">F178-E178</f>
        <v>0</v>
      </c>
      <c r="O178">
        <f ca="1">G178-F178</f>
        <v>0</v>
      </c>
      <c r="P178">
        <f ca="1">H178-G178</f>
        <v>0</v>
      </c>
      <c r="Q178">
        <f ca="1">I178-H178</f>
        <v>1</v>
      </c>
      <c r="R178">
        <f ca="1">J178-I178</f>
        <v>0</v>
      </c>
      <c r="S178">
        <f ca="1">K178-J178</f>
        <v>0</v>
      </c>
      <c r="T178">
        <f ca="1">L178-K178</f>
        <v>0</v>
      </c>
      <c r="U178" t="str">
        <f>C178</f>
        <v>Europe</v>
      </c>
      <c r="V178" s="1">
        <f ca="1">SUM(N178:T178)/7</f>
        <v>0.14285714285714285</v>
      </c>
      <c r="W178">
        <f>VLOOKUP(M178,Countries!$D$5:$F$251,3,FALSE)</f>
        <v>10800000</v>
      </c>
      <c r="X178" s="49">
        <f ca="1">V178/W178*$W$3/(1+V178/W178*$W$3)</f>
        <v>6.4449415091812144E-4</v>
      </c>
    </row>
    <row r="179" spans="3:24" hidden="1" x14ac:dyDescent="0.55000000000000004">
      <c r="C179" t="str">
        <f>VLOOKUP(D179,Countries!$D$5:$E$254,2,FALSE)</f>
        <v>Africa</v>
      </c>
      <c r="D179" t="str">
        <f>Infections!$A143</f>
        <v>Rwanda</v>
      </c>
      <c r="E179">
        <f ca="1">INDEX(_Death_Data,MATCH($D179,_Death_Country,0),MATCH(E$6,_Death_Day,0))</f>
        <v>2</v>
      </c>
      <c r="F179">
        <f ca="1">INDEX(_Death_Data,MATCH($D179,_Death_Country,0),MATCH(F$6,_Death_Day,0))</f>
        <v>2</v>
      </c>
      <c r="G179">
        <f ca="1">INDEX(_Death_Data,MATCH($D179,_Death_Country,0),MATCH(G$6,_Death_Day,0))</f>
        <v>2</v>
      </c>
      <c r="H179">
        <f ca="1">INDEX(_Death_Data,MATCH($D179,_Death_Country,0),MATCH(H$6,_Death_Day,0))</f>
        <v>2</v>
      </c>
      <c r="I179">
        <f ca="1">INDEX(_Death_Data,MATCH($D179,_Death_Country,0),MATCH(I$6,_Death_Day,0))</f>
        <v>2</v>
      </c>
      <c r="J179">
        <f ca="1">INDEX(_Death_Data,MATCH($D179,_Death_Country,0),MATCH(J$6,_Death_Day,0))</f>
        <v>3</v>
      </c>
      <c r="K179">
        <f ca="1">INDEX(_Death_Data,MATCH($D179,_Death_Country,0),MATCH(K$6,_Death_Day,0))</f>
        <v>3</v>
      </c>
      <c r="L179">
        <f ca="1">INDEX(_Death_Data,MATCH($D179,_Death_Country,0),MATCH(L$6,_Death_Day,0))</f>
        <v>3</v>
      </c>
      <c r="M179" s="104" t="str">
        <f>D179</f>
        <v>Rwanda</v>
      </c>
      <c r="N179">
        <f ca="1">F179-E179</f>
        <v>0</v>
      </c>
      <c r="O179">
        <f ca="1">G179-F179</f>
        <v>0</v>
      </c>
      <c r="P179">
        <f ca="1">H179-G179</f>
        <v>0</v>
      </c>
      <c r="Q179">
        <f ca="1">I179-H179</f>
        <v>0</v>
      </c>
      <c r="R179">
        <f ca="1">J179-I179</f>
        <v>1</v>
      </c>
      <c r="S179">
        <f ca="1">K179-J179</f>
        <v>0</v>
      </c>
      <c r="T179">
        <f ca="1">L179-K179</f>
        <v>0</v>
      </c>
      <c r="U179" t="str">
        <f>C179</f>
        <v>Africa</v>
      </c>
      <c r="V179" s="1">
        <f ca="1">SUM(N179:T179)/7</f>
        <v>0.14285714285714285</v>
      </c>
      <c r="W179">
        <f>VLOOKUP(M179,Countries!$D$5:$F$251,3,FALSE)</f>
        <v>10800000</v>
      </c>
      <c r="X179" s="49">
        <f ca="1">V179/W179*$W$3/(1+V179/W179*$W$3)</f>
        <v>6.4449415091812144E-4</v>
      </c>
    </row>
    <row r="180" spans="3:24" hidden="1" x14ac:dyDescent="0.55000000000000004">
      <c r="C180" t="str">
        <f>VLOOKUP(D180,Countries!$D$5:$E$254,2,FALSE)</f>
        <v>SouthAmerica</v>
      </c>
      <c r="D180" t="str">
        <f>Infections!$A47</f>
        <v>Cuba</v>
      </c>
      <c r="E180">
        <f ca="1">INDEX(_Death_Data,MATCH($D180,_Death_Country,0),MATCH(E$6,_Death_Day,0))</f>
        <v>85</v>
      </c>
      <c r="F180">
        <f ca="1">INDEX(_Death_Data,MATCH($D180,_Death_Country,0),MATCH(F$6,_Death_Day,0))</f>
        <v>86</v>
      </c>
      <c r="G180">
        <f ca="1">INDEX(_Death_Data,MATCH($D180,_Death_Country,0),MATCH(G$6,_Death_Day,0))</f>
        <v>86</v>
      </c>
      <c r="H180">
        <f ca="1">INDEX(_Death_Data,MATCH($D180,_Death_Country,0),MATCH(H$6,_Death_Day,0))</f>
        <v>86</v>
      </c>
      <c r="I180">
        <f ca="1">INDEX(_Death_Data,MATCH($D180,_Death_Country,0),MATCH(I$6,_Death_Day,0))</f>
        <v>86</v>
      </c>
      <c r="J180">
        <f ca="1">INDEX(_Death_Data,MATCH($D180,_Death_Country,0),MATCH(J$6,_Death_Day,0))</f>
        <v>86</v>
      </c>
      <c r="K180">
        <f ca="1">INDEX(_Death_Data,MATCH($D180,_Death_Country,0),MATCH(K$6,_Death_Day,0))</f>
        <v>86</v>
      </c>
      <c r="L180">
        <f ca="1">INDEX(_Death_Data,MATCH($D180,_Death_Country,0),MATCH(L$6,_Death_Day,0))</f>
        <v>86</v>
      </c>
      <c r="M180" s="104" t="str">
        <f>D180</f>
        <v>Cuba</v>
      </c>
      <c r="N180">
        <f ca="1">F180-E180</f>
        <v>1</v>
      </c>
      <c r="O180">
        <f ca="1">G180-F180</f>
        <v>0</v>
      </c>
      <c r="P180">
        <f ca="1">H180-G180</f>
        <v>0</v>
      </c>
      <c r="Q180">
        <f ca="1">I180-H180</f>
        <v>0</v>
      </c>
      <c r="R180">
        <f ca="1">J180-I180</f>
        <v>0</v>
      </c>
      <c r="S180">
        <f ca="1">K180-J180</f>
        <v>0</v>
      </c>
      <c r="T180">
        <f ca="1">L180-K180</f>
        <v>0</v>
      </c>
      <c r="U180" t="str">
        <f>C180</f>
        <v>SouthAmerica</v>
      </c>
      <c r="V180" s="1">
        <f ca="1">SUM(N180:T180)/7</f>
        <v>0.14285714285714285</v>
      </c>
      <c r="W180">
        <f>VLOOKUP(M180,Countries!$D$5:$F$251,3,FALSE)</f>
        <v>11200000</v>
      </c>
      <c r="X180" s="49">
        <f ca="1">V180/W180*$W$3/(1+V180/W180*$W$3)</f>
        <v>6.2149080792785151E-4</v>
      </c>
    </row>
    <row r="181" spans="3:24" hidden="1" x14ac:dyDescent="0.55000000000000004">
      <c r="C181" t="str">
        <f>VLOOKUP(D181,Countries!$D$5:$E$254,2,FALSE)</f>
        <v>Africa</v>
      </c>
      <c r="D181" t="str">
        <f>Infections!$A188</f>
        <v>Zimbabwe</v>
      </c>
      <c r="E181">
        <f ca="1">INDEX(_Death_Data,MATCH($D181,_Death_Country,0),MATCH(E$6,_Death_Day,0))</f>
        <v>6</v>
      </c>
      <c r="F181">
        <f ca="1">INDEX(_Death_Data,MATCH($D181,_Death_Country,0),MATCH(F$6,_Death_Day,0))</f>
        <v>6</v>
      </c>
      <c r="G181">
        <f ca="1">INDEX(_Death_Data,MATCH($D181,_Death_Country,0),MATCH(G$6,_Death_Day,0))</f>
        <v>6</v>
      </c>
      <c r="H181">
        <f ca="1">INDEX(_Death_Data,MATCH($D181,_Death_Country,0),MATCH(H$6,_Death_Day,0))</f>
        <v>7</v>
      </c>
      <c r="I181">
        <f ca="1">INDEX(_Death_Data,MATCH($D181,_Death_Country,0),MATCH(I$6,_Death_Day,0))</f>
        <v>7</v>
      </c>
      <c r="J181">
        <f ca="1">INDEX(_Death_Data,MATCH($D181,_Death_Country,0),MATCH(J$6,_Death_Day,0))</f>
        <v>7</v>
      </c>
      <c r="K181">
        <f ca="1">INDEX(_Death_Data,MATCH($D181,_Death_Country,0),MATCH(K$6,_Death_Day,0))</f>
        <v>7</v>
      </c>
      <c r="L181">
        <f ca="1">INDEX(_Death_Data,MATCH($D181,_Death_Country,0),MATCH(L$6,_Death_Day,0))</f>
        <v>7</v>
      </c>
      <c r="M181" s="104" t="str">
        <f>D181</f>
        <v>Zimbabwe</v>
      </c>
      <c r="N181">
        <f ca="1">F181-E181</f>
        <v>0</v>
      </c>
      <c r="O181">
        <f ca="1">G181-F181</f>
        <v>0</v>
      </c>
      <c r="P181">
        <f ca="1">H181-G181</f>
        <v>1</v>
      </c>
      <c r="Q181">
        <f ca="1">I181-H181</f>
        <v>0</v>
      </c>
      <c r="R181">
        <f ca="1">J181-I181</f>
        <v>0</v>
      </c>
      <c r="S181">
        <f ca="1">K181-J181</f>
        <v>0</v>
      </c>
      <c r="T181">
        <f ca="1">L181-K181</f>
        <v>0</v>
      </c>
      <c r="U181" t="str">
        <f>C181</f>
        <v>Africa</v>
      </c>
      <c r="V181" s="1">
        <f ca="1">SUM(N181:T181)/7</f>
        <v>0.14285714285714285</v>
      </c>
      <c r="W181">
        <f>VLOOKUP(M181,Countries!$D$5:$F$251,3,FALSE)</f>
        <v>12600000</v>
      </c>
      <c r="X181" s="49">
        <f ca="1">V181/W181*$W$3/(1+V181/W181*$W$3)</f>
        <v>5.5247442457770021E-4</v>
      </c>
    </row>
    <row r="182" spans="3:24" hidden="1" x14ac:dyDescent="0.55000000000000004">
      <c r="C182" t="str">
        <f>VLOOKUP(D182,Countries!$D$5:$E$254,2,FALSE)</f>
        <v>Africa</v>
      </c>
      <c r="D182" t="str">
        <f>Infections!$A127</f>
        <v>Niger</v>
      </c>
      <c r="E182">
        <f ca="1">INDEX(_Death_Data,MATCH($D182,_Death_Country,0),MATCH(E$6,_Death_Day,0))</f>
        <v>67</v>
      </c>
      <c r="F182">
        <f ca="1">INDEX(_Death_Data,MATCH($D182,_Death_Country,0),MATCH(F$6,_Death_Day,0))</f>
        <v>67</v>
      </c>
      <c r="G182">
        <f ca="1">INDEX(_Death_Data,MATCH($D182,_Death_Country,0),MATCH(G$6,_Death_Day,0))</f>
        <v>67</v>
      </c>
      <c r="H182">
        <f ca="1">INDEX(_Death_Data,MATCH($D182,_Death_Country,0),MATCH(H$6,_Death_Day,0))</f>
        <v>67</v>
      </c>
      <c r="I182">
        <f ca="1">INDEX(_Death_Data,MATCH($D182,_Death_Country,0),MATCH(I$6,_Death_Day,0))</f>
        <v>67</v>
      </c>
      <c r="J182">
        <f ca="1">INDEX(_Death_Data,MATCH($D182,_Death_Country,0),MATCH(J$6,_Death_Day,0))</f>
        <v>67</v>
      </c>
      <c r="K182">
        <f ca="1">INDEX(_Death_Data,MATCH($D182,_Death_Country,0),MATCH(K$6,_Death_Day,0))</f>
        <v>68</v>
      </c>
      <c r="L182">
        <f ca="1">INDEX(_Death_Data,MATCH($D182,_Death_Country,0),MATCH(L$6,_Death_Day,0))</f>
        <v>68</v>
      </c>
      <c r="M182" s="104" t="str">
        <f>D182</f>
        <v>Niger</v>
      </c>
      <c r="N182">
        <f ca="1">F182-E182</f>
        <v>0</v>
      </c>
      <c r="O182">
        <f ca="1">G182-F182</f>
        <v>0</v>
      </c>
      <c r="P182">
        <f ca="1">H182-G182</f>
        <v>0</v>
      </c>
      <c r="Q182">
        <f ca="1">I182-H182</f>
        <v>0</v>
      </c>
      <c r="R182">
        <f ca="1">J182-I182</f>
        <v>0</v>
      </c>
      <c r="S182">
        <f ca="1">K182-J182</f>
        <v>1</v>
      </c>
      <c r="T182">
        <f ca="1">L182-K182</f>
        <v>0</v>
      </c>
      <c r="U182" t="str">
        <f>C182</f>
        <v>Africa</v>
      </c>
      <c r="V182" s="1">
        <f ca="1">SUM(N182:T182)/7</f>
        <v>0.14285714285714285</v>
      </c>
      <c r="W182">
        <f>VLOOKUP(M182,Countries!$D$5:$F$251,3,FALSE)</f>
        <v>16300000</v>
      </c>
      <c r="X182" s="49">
        <f ca="1">V182/W182*$W$3/(1+V182/W182*$W$3)</f>
        <v>4.271196839677937E-4</v>
      </c>
    </row>
    <row r="183" spans="3:24" hidden="1" x14ac:dyDescent="0.55000000000000004">
      <c r="C183" t="str">
        <f>VLOOKUP(D183,Countries!$D$5:$E$254,2,FALSE)</f>
        <v>Asia</v>
      </c>
      <c r="D183" t="str">
        <f>Infections!$A90</f>
        <v>Japan</v>
      </c>
      <c r="E183">
        <f ca="1">INDEX(_Death_Data,MATCH($D183,_Death_Country,0),MATCH(E$6,_Death_Day,0))</f>
        <v>971</v>
      </c>
      <c r="F183">
        <f ca="1">INDEX(_Death_Data,MATCH($D183,_Death_Country,0),MATCH(F$6,_Death_Day,0))</f>
        <v>971</v>
      </c>
      <c r="G183">
        <f ca="1">INDEX(_Death_Data,MATCH($D183,_Death_Country,0),MATCH(G$6,_Death_Day,0))</f>
        <v>972</v>
      </c>
      <c r="H183">
        <f ca="1">INDEX(_Death_Data,MATCH($D183,_Death_Country,0),MATCH(H$6,_Death_Day,0))</f>
        <v>972</v>
      </c>
      <c r="I183">
        <f ca="1">INDEX(_Death_Data,MATCH($D183,_Death_Country,0),MATCH(I$6,_Death_Day,0))</f>
        <v>972</v>
      </c>
      <c r="J183">
        <f ca="1">INDEX(_Death_Data,MATCH($D183,_Death_Country,0),MATCH(J$6,_Death_Day,0))</f>
        <v>976</v>
      </c>
      <c r="K183">
        <f ca="1">INDEX(_Death_Data,MATCH($D183,_Death_Country,0),MATCH(K$6,_Death_Day,0))</f>
        <v>977</v>
      </c>
      <c r="L183">
        <f ca="1">INDEX(_Death_Data,MATCH($D183,_Death_Country,0),MATCH(L$6,_Death_Day,0))</f>
        <v>977</v>
      </c>
      <c r="M183" s="104" t="str">
        <f>D183</f>
        <v>Japan</v>
      </c>
      <c r="N183">
        <f ca="1">F183-E183</f>
        <v>0</v>
      </c>
      <c r="O183">
        <f ca="1">G183-F183</f>
        <v>1</v>
      </c>
      <c r="P183">
        <f ca="1">H183-G183</f>
        <v>0</v>
      </c>
      <c r="Q183">
        <f ca="1">I183-H183</f>
        <v>0</v>
      </c>
      <c r="R183">
        <f ca="1">J183-I183</f>
        <v>4</v>
      </c>
      <c r="S183">
        <f ca="1">K183-J183</f>
        <v>1</v>
      </c>
      <c r="T183">
        <f ca="1">L183-K183</f>
        <v>0</v>
      </c>
      <c r="U183" t="str">
        <f>C183</f>
        <v>Asia</v>
      </c>
      <c r="V183" s="1">
        <f ca="1">SUM(N183:T183)/7</f>
        <v>0.8571428571428571</v>
      </c>
      <c r="W183">
        <f>VLOOKUP(M183,Countries!$D$5:$F$251,3,FALSE)</f>
        <v>127600000</v>
      </c>
      <c r="X183" s="49">
        <f ca="1">V183/W183*$W$3/(1+V183/W183*$W$3)</f>
        <v>3.2740182066585418E-4</v>
      </c>
    </row>
    <row r="184" spans="3:24" hidden="1" x14ac:dyDescent="0.55000000000000004">
      <c r="C184" t="str">
        <f>VLOOKUP(D184,Countries!$D$5:$E$254,2,FALSE)</f>
        <v>Africa</v>
      </c>
      <c r="D184" t="str">
        <f>Infections!$A120</f>
        <v>Mozambique</v>
      </c>
      <c r="E184">
        <f ca="1">INDEX(_Death_Data,MATCH($D184,_Death_Country,0),MATCH(E$6,_Death_Day,0))</f>
        <v>5</v>
      </c>
      <c r="F184">
        <f ca="1">INDEX(_Death_Data,MATCH($D184,_Death_Country,0),MATCH(F$6,_Death_Day,0))</f>
        <v>5</v>
      </c>
      <c r="G184">
        <f ca="1">INDEX(_Death_Data,MATCH($D184,_Death_Country,0),MATCH(G$6,_Death_Day,0))</f>
        <v>5</v>
      </c>
      <c r="H184">
        <f ca="1">INDEX(_Death_Data,MATCH($D184,_Death_Country,0),MATCH(H$6,_Death_Day,0))</f>
        <v>6</v>
      </c>
      <c r="I184">
        <f ca="1">INDEX(_Death_Data,MATCH($D184,_Death_Country,0),MATCH(I$6,_Death_Day,0))</f>
        <v>6</v>
      </c>
      <c r="J184">
        <f ca="1">INDEX(_Death_Data,MATCH($D184,_Death_Country,0),MATCH(J$6,_Death_Day,0))</f>
        <v>6</v>
      </c>
      <c r="K184">
        <f ca="1">INDEX(_Death_Data,MATCH($D184,_Death_Country,0),MATCH(K$6,_Death_Day,0))</f>
        <v>6</v>
      </c>
      <c r="L184">
        <f ca="1">INDEX(_Death_Data,MATCH($D184,_Death_Country,0),MATCH(L$6,_Death_Day,0))</f>
        <v>6</v>
      </c>
      <c r="M184" s="104" t="str">
        <f>D184</f>
        <v>Mozambique</v>
      </c>
      <c r="N184">
        <f ca="1">F184-E184</f>
        <v>0</v>
      </c>
      <c r="O184">
        <f ca="1">G184-F184</f>
        <v>0</v>
      </c>
      <c r="P184">
        <f ca="1">H184-G184</f>
        <v>1</v>
      </c>
      <c r="Q184">
        <f ca="1">I184-H184</f>
        <v>0</v>
      </c>
      <c r="R184">
        <f ca="1">J184-I184</f>
        <v>0</v>
      </c>
      <c r="S184">
        <f ca="1">K184-J184</f>
        <v>0</v>
      </c>
      <c r="T184">
        <f ca="1">L184-K184</f>
        <v>0</v>
      </c>
      <c r="U184" t="str">
        <f>C184</f>
        <v>Africa</v>
      </c>
      <c r="V184" s="1">
        <f ca="1">SUM(N184:T184)/7</f>
        <v>0.14285714285714285</v>
      </c>
      <c r="W184">
        <f>VLOOKUP(M184,Countries!$D$5:$F$251,3,FALSE)</f>
        <v>23700000</v>
      </c>
      <c r="X184" s="49">
        <f ca="1">V184/W184*$W$3/(1+V184/W184*$W$3)</f>
        <v>2.9379660115526021E-4</v>
      </c>
    </row>
    <row r="185" spans="3:24" hidden="1" x14ac:dyDescent="0.55000000000000004">
      <c r="C185" t="str">
        <f>VLOOKUP(D185,Countries!$D$5:$E$254,2,FALSE)</f>
        <v>Asia</v>
      </c>
      <c r="D185" t="str">
        <f>Infections!$A94</f>
        <v>Korea, South</v>
      </c>
      <c r="E185">
        <f ca="1">INDEX(_Death_Data,MATCH($D185,_Death_Country,0),MATCH(E$6,_Death_Day,0))</f>
        <v>282</v>
      </c>
      <c r="F185">
        <f ca="1">INDEX(_Death_Data,MATCH($D185,_Death_Country,0),MATCH(F$6,_Death_Day,0))</f>
        <v>282</v>
      </c>
      <c r="G185">
        <f ca="1">INDEX(_Death_Data,MATCH($D185,_Death_Country,0),MATCH(G$6,_Death_Day,0))</f>
        <v>282</v>
      </c>
      <c r="H185">
        <f ca="1">INDEX(_Death_Data,MATCH($D185,_Death_Country,0),MATCH(H$6,_Death_Day,0))</f>
        <v>282</v>
      </c>
      <c r="I185">
        <f ca="1">INDEX(_Death_Data,MATCH($D185,_Death_Country,0),MATCH(I$6,_Death_Day,0))</f>
        <v>282</v>
      </c>
      <c r="J185">
        <f ca="1">INDEX(_Death_Data,MATCH($D185,_Death_Country,0),MATCH(J$6,_Death_Day,0))</f>
        <v>282</v>
      </c>
      <c r="K185">
        <f ca="1">INDEX(_Death_Data,MATCH($D185,_Death_Country,0),MATCH(K$6,_Death_Day,0))</f>
        <v>282</v>
      </c>
      <c r="L185">
        <f ca="1">INDEX(_Death_Data,MATCH($D185,_Death_Country,0),MATCH(L$6,_Death_Day,0))</f>
        <v>283</v>
      </c>
      <c r="M185" s="104" t="str">
        <f>D185</f>
        <v>Korea, South</v>
      </c>
      <c r="N185">
        <f ca="1">F185-E185</f>
        <v>0</v>
      </c>
      <c r="O185">
        <f ca="1">G185-F185</f>
        <v>0</v>
      </c>
      <c r="P185">
        <f ca="1">H185-G185</f>
        <v>0</v>
      </c>
      <c r="Q185">
        <f ca="1">I185-H185</f>
        <v>0</v>
      </c>
      <c r="R185">
        <f ca="1">J185-I185</f>
        <v>0</v>
      </c>
      <c r="S185">
        <f ca="1">K185-J185</f>
        <v>0</v>
      </c>
      <c r="T185">
        <f ca="1">L185-K185</f>
        <v>1</v>
      </c>
      <c r="U185" t="str">
        <f>C185</f>
        <v>Asia</v>
      </c>
      <c r="V185" s="1">
        <f ca="1">SUM(N185:T185)/7</f>
        <v>0.14285714285714285</v>
      </c>
      <c r="W185">
        <f>VLOOKUP(M185,Countries!$D$5:$F$251,3,FALSE)</f>
        <v>51640000</v>
      </c>
      <c r="X185" s="49">
        <f ca="1">V185/W185*$W$3/(1+V185/W185*$W$3)</f>
        <v>1.3485837444270147E-4</v>
      </c>
    </row>
    <row r="186" spans="3:24" hidden="1" x14ac:dyDescent="0.55000000000000004">
      <c r="C186" t="str">
        <f>VLOOKUP(D186,Countries!$D$5:$E$254,2,FALSE)</f>
        <v>USA</v>
      </c>
      <c r="D186" t="str">
        <f>Infections!$A244</f>
        <v>Wyoming</v>
      </c>
      <c r="E186">
        <f ca="1">INDEX(_Death_Data,MATCH($D186,_Death_Country,0),MATCH(E$6,_Death_Day,0))</f>
        <v>20</v>
      </c>
      <c r="F186">
        <f ca="1">INDEX(_Death_Data,MATCH($D186,_Death_Country,0),MATCH(F$6,_Death_Day,0))</f>
        <v>20</v>
      </c>
      <c r="G186">
        <f ca="1">INDEX(_Death_Data,MATCH($D186,_Death_Country,0),MATCH(G$6,_Death_Day,0))</f>
        <v>20</v>
      </c>
      <c r="H186">
        <f ca="1">INDEX(_Death_Data,MATCH($D186,_Death_Country,0),MATCH(H$6,_Death_Day,0))</f>
        <v>20</v>
      </c>
      <c r="I186">
        <f ca="1">INDEX(_Death_Data,MATCH($D186,_Death_Country,0),MATCH(I$6,_Death_Day,0))</f>
        <v>20</v>
      </c>
      <c r="J186">
        <f ca="1">INDEX(_Death_Data,MATCH($D186,_Death_Country,0),MATCH(J$6,_Death_Day,0))</f>
        <v>20</v>
      </c>
      <c r="K186">
        <f ca="1">INDEX(_Death_Data,MATCH($D186,_Death_Country,0),MATCH(K$6,_Death_Day,0))</f>
        <v>20</v>
      </c>
      <c r="L186">
        <f ca="1">INDEX(_Death_Data,MATCH($D186,_Death_Country,0),MATCH(L$6,_Death_Day,0))</f>
        <v>20</v>
      </c>
      <c r="M186" s="104" t="str">
        <f>D186</f>
        <v>Wyoming</v>
      </c>
      <c r="N186">
        <f ca="1">F186-E186</f>
        <v>0</v>
      </c>
      <c r="O186">
        <f ca="1">G186-F186</f>
        <v>0</v>
      </c>
      <c r="P186">
        <f ca="1">H186-G186</f>
        <v>0</v>
      </c>
      <c r="Q186">
        <f ca="1">I186-H186</f>
        <v>0</v>
      </c>
      <c r="R186">
        <f ca="1">J186-I186</f>
        <v>0</v>
      </c>
      <c r="S186">
        <f ca="1">K186-J186</f>
        <v>0</v>
      </c>
      <c r="T186">
        <f ca="1">L186-K186</f>
        <v>0</v>
      </c>
      <c r="U186" t="str">
        <f>C186</f>
        <v>USA</v>
      </c>
      <c r="V186" s="1">
        <f ca="1">SUM(N186:T186)/7</f>
        <v>0</v>
      </c>
      <c r="W186">
        <f>VLOOKUP(M186,Countries!$D$5:$F$251,3,FALSE)</f>
        <v>580000</v>
      </c>
      <c r="X186" s="49">
        <f ca="1">V186/W186*$W$3/(1+V186/W186*$W$3)</f>
        <v>0</v>
      </c>
    </row>
    <row r="187" spans="3:24" hidden="1" x14ac:dyDescent="0.55000000000000004">
      <c r="C187" t="str">
        <f>VLOOKUP(D187,Countries!$D$5:$E$254,2,FALSE)</f>
        <v>USA</v>
      </c>
      <c r="D187" t="str">
        <f>Infections!$A247</f>
        <v>GeorgiaUS</v>
      </c>
      <c r="E187">
        <f ca="1">INDEX(_Death_Data,MATCH($D187,_Death_Country,0),MATCH(E$6,_Death_Day,0))</f>
        <v>2</v>
      </c>
      <c r="F187">
        <f ca="1">INDEX(_Death_Data,MATCH($D187,_Death_Country,0),MATCH(F$6,_Death_Day,0))</f>
        <v>2</v>
      </c>
      <c r="G187">
        <f ca="1">INDEX(_Death_Data,MATCH($D187,_Death_Country,0),MATCH(G$6,_Death_Day,0))</f>
        <v>2</v>
      </c>
      <c r="H187">
        <f ca="1">INDEX(_Death_Data,MATCH($D187,_Death_Country,0),MATCH(H$6,_Death_Day,0))</f>
        <v>2</v>
      </c>
      <c r="I187">
        <f ca="1">INDEX(_Death_Data,MATCH($D187,_Death_Country,0),MATCH(I$6,_Death_Day,0))</f>
        <v>2</v>
      </c>
      <c r="J187">
        <f ca="1">INDEX(_Death_Data,MATCH($D187,_Death_Country,0),MATCH(J$6,_Death_Day,0))</f>
        <v>2</v>
      </c>
      <c r="K187">
        <f ca="1">INDEX(_Death_Data,MATCH($D187,_Death_Country,0),MATCH(K$6,_Death_Day,0))</f>
        <v>2</v>
      </c>
      <c r="L187">
        <f ca="1">INDEX(_Death_Data,MATCH($D187,_Death_Country,0),MATCH(L$6,_Death_Day,0))</f>
        <v>2</v>
      </c>
      <c r="M187" s="104" t="str">
        <f>D187</f>
        <v>GeorgiaUS</v>
      </c>
      <c r="N187">
        <f ca="1">F187-E187</f>
        <v>0</v>
      </c>
      <c r="O187">
        <f ca="1">G187-F187</f>
        <v>0</v>
      </c>
      <c r="P187">
        <f ca="1">H187-G187</f>
        <v>0</v>
      </c>
      <c r="Q187">
        <f ca="1">I187-H187</f>
        <v>0</v>
      </c>
      <c r="R187">
        <f ca="1">J187-I187</f>
        <v>0</v>
      </c>
      <c r="S187">
        <f ca="1">K187-J187</f>
        <v>0</v>
      </c>
      <c r="T187">
        <f ca="1">L187-K187</f>
        <v>0</v>
      </c>
      <c r="U187" t="str">
        <f>C187</f>
        <v>USA</v>
      </c>
      <c r="V187" s="1">
        <f ca="1">SUM(N187:T187)/7</f>
        <v>0</v>
      </c>
      <c r="W187">
        <f>VLOOKUP(M187,Countries!$D$5:$F$251,3,FALSE)</f>
        <v>10620000</v>
      </c>
      <c r="X187" s="49">
        <f ca="1">V187/W187*$W$3/(1+V187/W187*$W$3)</f>
        <v>0</v>
      </c>
    </row>
    <row r="188" spans="3:24" hidden="1" x14ac:dyDescent="0.55000000000000004">
      <c r="C188" t="str">
        <f>VLOOKUP(D188,Countries!$D$5:$E$254,2,FALSE)</f>
        <v>USA</v>
      </c>
      <c r="D188" t="str">
        <f>Infections!$A239</f>
        <v>Vermont</v>
      </c>
      <c r="E188">
        <f ca="1">INDEX(_Death_Data,MATCH($D188,_Death_Country,0),MATCH(E$6,_Death_Day,0))</f>
        <v>56</v>
      </c>
      <c r="F188">
        <f ca="1">INDEX(_Death_Data,MATCH($D188,_Death_Country,0),MATCH(F$6,_Death_Day,0))</f>
        <v>56</v>
      </c>
      <c r="G188">
        <f ca="1">INDEX(_Death_Data,MATCH($D188,_Death_Country,0),MATCH(G$6,_Death_Day,0))</f>
        <v>56</v>
      </c>
      <c r="H188">
        <f ca="1">INDEX(_Death_Data,MATCH($D188,_Death_Country,0),MATCH(H$6,_Death_Day,0))</f>
        <v>56</v>
      </c>
      <c r="I188">
        <f ca="1">INDEX(_Death_Data,MATCH($D188,_Death_Country,0),MATCH(I$6,_Death_Day,0))</f>
        <v>56</v>
      </c>
      <c r="J188">
        <f ca="1">INDEX(_Death_Data,MATCH($D188,_Death_Country,0),MATCH(J$6,_Death_Day,0))</f>
        <v>56</v>
      </c>
      <c r="K188">
        <f ca="1">INDEX(_Death_Data,MATCH($D188,_Death_Country,0),MATCH(K$6,_Death_Day,0))</f>
        <v>56</v>
      </c>
      <c r="L188">
        <f ca="1">INDEX(_Death_Data,MATCH($D188,_Death_Country,0),MATCH(L$6,_Death_Day,0))</f>
        <v>56</v>
      </c>
      <c r="M188" s="104" t="str">
        <f>D188</f>
        <v>Vermont</v>
      </c>
      <c r="N188">
        <f ca="1">F188-E188</f>
        <v>0</v>
      </c>
      <c r="O188">
        <f ca="1">G188-F188</f>
        <v>0</v>
      </c>
      <c r="P188">
        <f ca="1">H188-G188</f>
        <v>0</v>
      </c>
      <c r="Q188">
        <f ca="1">I188-H188</f>
        <v>0</v>
      </c>
      <c r="R188">
        <f ca="1">J188-I188</f>
        <v>0</v>
      </c>
      <c r="S188">
        <f ca="1">K188-J188</f>
        <v>0</v>
      </c>
      <c r="T188">
        <f ca="1">L188-K188</f>
        <v>0</v>
      </c>
      <c r="U188" t="str">
        <f>C188</f>
        <v>USA</v>
      </c>
      <c r="V188" s="1">
        <f ca="1">SUM(N188:T188)/7</f>
        <v>0</v>
      </c>
      <c r="W188">
        <f>VLOOKUP(M188,Countries!$D$5:$F$251,3,FALSE)</f>
        <v>620000</v>
      </c>
      <c r="X188" s="49">
        <f ca="1">V188/W188*$W$3/(1+V188/W188*$W$3)</f>
        <v>0</v>
      </c>
    </row>
    <row r="189" spans="3:24" hidden="1" x14ac:dyDescent="0.55000000000000004">
      <c r="C189" t="str">
        <f>VLOOKUP(D189,Countries!$D$5:$E$254,2,FALSE)</f>
        <v>USA</v>
      </c>
      <c r="D189" t="str">
        <f>Infections!$A191</f>
        <v>Guam</v>
      </c>
      <c r="E189">
        <f ca="1">INDEX(_Death_Data,MATCH($D189,_Death_Country,0),MATCH(E$6,_Death_Day,0))</f>
        <v>5</v>
      </c>
      <c r="F189">
        <f ca="1">INDEX(_Death_Data,MATCH($D189,_Death_Country,0),MATCH(F$6,_Death_Day,0))</f>
        <v>5</v>
      </c>
      <c r="G189">
        <f ca="1">INDEX(_Death_Data,MATCH($D189,_Death_Country,0),MATCH(G$6,_Death_Day,0))</f>
        <v>5</v>
      </c>
      <c r="H189">
        <f ca="1">INDEX(_Death_Data,MATCH($D189,_Death_Country,0),MATCH(H$6,_Death_Day,0))</f>
        <v>5</v>
      </c>
      <c r="I189">
        <f ca="1">INDEX(_Death_Data,MATCH($D189,_Death_Country,0),MATCH(I$6,_Death_Day,0))</f>
        <v>5</v>
      </c>
      <c r="J189">
        <f ca="1">INDEX(_Death_Data,MATCH($D189,_Death_Country,0),MATCH(J$6,_Death_Day,0))</f>
        <v>5</v>
      </c>
      <c r="K189">
        <f ca="1">INDEX(_Death_Data,MATCH($D189,_Death_Country,0),MATCH(K$6,_Death_Day,0))</f>
        <v>5</v>
      </c>
      <c r="L189">
        <f ca="1">INDEX(_Death_Data,MATCH($D189,_Death_Country,0),MATCH(L$6,_Death_Day,0))</f>
        <v>5</v>
      </c>
      <c r="M189" s="104" t="str">
        <f>D189</f>
        <v>Guam</v>
      </c>
      <c r="N189">
        <f ca="1">F189-E189</f>
        <v>0</v>
      </c>
      <c r="O189">
        <f ca="1">G189-F189</f>
        <v>0</v>
      </c>
      <c r="P189">
        <f ca="1">H189-G189</f>
        <v>0</v>
      </c>
      <c r="Q189">
        <f ca="1">I189-H189</f>
        <v>0</v>
      </c>
      <c r="R189">
        <f ca="1">J189-I189</f>
        <v>0</v>
      </c>
      <c r="S189">
        <f ca="1">K189-J189</f>
        <v>0</v>
      </c>
      <c r="T189">
        <f ca="1">L189-K189</f>
        <v>0</v>
      </c>
      <c r="U189" t="str">
        <f>C189</f>
        <v>USA</v>
      </c>
      <c r="V189" s="1">
        <f ca="1">SUM(N189:T189)/7</f>
        <v>0</v>
      </c>
      <c r="W189">
        <v>0</v>
      </c>
      <c r="X189" s="49">
        <v>0</v>
      </c>
    </row>
    <row r="190" spans="3:24" hidden="1" x14ac:dyDescent="0.55000000000000004">
      <c r="C190" t="str">
        <f>VLOOKUP(D190,Countries!$D$5:$E$254,2,FALSE)</f>
        <v>USA</v>
      </c>
      <c r="D190" t="str">
        <f>Infections!$A192</f>
        <v>Northern Mariana Islands</v>
      </c>
      <c r="E190">
        <f ca="1">INDEX(_Death_Data,MATCH($D190,_Death_Country,0),MATCH(E$6,_Death_Day,0))</f>
        <v>2</v>
      </c>
      <c r="F190">
        <f ca="1">INDEX(_Death_Data,MATCH($D190,_Death_Country,0),MATCH(F$6,_Death_Day,0))</f>
        <v>2</v>
      </c>
      <c r="G190">
        <f ca="1">INDEX(_Death_Data,MATCH($D190,_Death_Country,0),MATCH(G$6,_Death_Day,0))</f>
        <v>2</v>
      </c>
      <c r="H190">
        <f ca="1">INDEX(_Death_Data,MATCH($D190,_Death_Country,0),MATCH(H$6,_Death_Day,0))</f>
        <v>2</v>
      </c>
      <c r="I190">
        <f ca="1">INDEX(_Death_Data,MATCH($D190,_Death_Country,0),MATCH(I$6,_Death_Day,0))</f>
        <v>2</v>
      </c>
      <c r="J190">
        <f ca="1">INDEX(_Death_Data,MATCH($D190,_Death_Country,0),MATCH(J$6,_Death_Day,0))</f>
        <v>2</v>
      </c>
      <c r="K190">
        <f ca="1">INDEX(_Death_Data,MATCH($D190,_Death_Country,0),MATCH(K$6,_Death_Day,0))</f>
        <v>2</v>
      </c>
      <c r="L190">
        <f ca="1">INDEX(_Death_Data,MATCH($D190,_Death_Country,0),MATCH(L$6,_Death_Day,0))</f>
        <v>2</v>
      </c>
      <c r="M190" s="104" t="str">
        <f>D190</f>
        <v>Northern Mariana Islands</v>
      </c>
      <c r="N190">
        <f ca="1">F190-E190</f>
        <v>0</v>
      </c>
      <c r="O190">
        <f ca="1">G190-F190</f>
        <v>0</v>
      </c>
      <c r="P190">
        <f ca="1">H190-G190</f>
        <v>0</v>
      </c>
      <c r="Q190">
        <f ca="1">I190-H190</f>
        <v>0</v>
      </c>
      <c r="R190">
        <f ca="1">J190-I190</f>
        <v>0</v>
      </c>
      <c r="S190">
        <f ca="1">K190-J190</f>
        <v>0</v>
      </c>
      <c r="T190">
        <f ca="1">L190-K190</f>
        <v>0</v>
      </c>
      <c r="U190" t="str">
        <f>C190</f>
        <v>USA</v>
      </c>
      <c r="V190" s="1">
        <f ca="1">SUM(N190:T190)/7</f>
        <v>0</v>
      </c>
      <c r="W190">
        <v>0</v>
      </c>
      <c r="X190" s="49">
        <v>0</v>
      </c>
    </row>
    <row r="191" spans="3:24" hidden="1" x14ac:dyDescent="0.55000000000000004">
      <c r="C191" t="str">
        <f>VLOOKUP(D191,Countries!$D$5:$E$254,2,FALSE)</f>
        <v>USA</v>
      </c>
      <c r="D191" t="str">
        <f>Infections!$A190</f>
        <v>American Samoa</v>
      </c>
      <c r="E191">
        <f ca="1">INDEX(_Death_Data,MATCH($D191,_Death_Country,0),MATCH(E$6,_Death_Day,0))</f>
        <v>0</v>
      </c>
      <c r="F191">
        <f ca="1">INDEX(_Death_Data,MATCH($D191,_Death_Country,0),MATCH(F$6,_Death_Day,0))</f>
        <v>0</v>
      </c>
      <c r="G191">
        <f ca="1">INDEX(_Death_Data,MATCH($D191,_Death_Country,0),MATCH(G$6,_Death_Day,0))</f>
        <v>0</v>
      </c>
      <c r="H191">
        <f ca="1">INDEX(_Death_Data,MATCH($D191,_Death_Country,0),MATCH(H$6,_Death_Day,0))</f>
        <v>0</v>
      </c>
      <c r="I191">
        <f ca="1">INDEX(_Death_Data,MATCH($D191,_Death_Country,0),MATCH(I$6,_Death_Day,0))</f>
        <v>0</v>
      </c>
      <c r="J191">
        <f ca="1">INDEX(_Death_Data,MATCH($D191,_Death_Country,0),MATCH(J$6,_Death_Day,0))</f>
        <v>0</v>
      </c>
      <c r="K191">
        <f ca="1">INDEX(_Death_Data,MATCH($D191,_Death_Country,0),MATCH(K$6,_Death_Day,0))</f>
        <v>0</v>
      </c>
      <c r="L191">
        <f ca="1">INDEX(_Death_Data,MATCH($D191,_Death_Country,0),MATCH(L$6,_Death_Day,0))</f>
        <v>0</v>
      </c>
      <c r="M191" s="104" t="str">
        <f>D191</f>
        <v>American Samoa</v>
      </c>
      <c r="N191">
        <f ca="1">F191-E191</f>
        <v>0</v>
      </c>
      <c r="O191">
        <f ca="1">G191-F191</f>
        <v>0</v>
      </c>
      <c r="P191">
        <f ca="1">H191-G191</f>
        <v>0</v>
      </c>
      <c r="Q191">
        <f ca="1">I191-H191</f>
        <v>0</v>
      </c>
      <c r="R191">
        <f ca="1">J191-I191</f>
        <v>0</v>
      </c>
      <c r="S191">
        <f ca="1">K191-J191</f>
        <v>0</v>
      </c>
      <c r="T191">
        <f ca="1">L191-K191</f>
        <v>0</v>
      </c>
      <c r="U191" t="str">
        <f>C191</f>
        <v>USA</v>
      </c>
      <c r="V191" s="1">
        <f ca="1">SUM(N191:T191)/7</f>
        <v>0</v>
      </c>
      <c r="W191">
        <f>VLOOKUP(M191,Countries!$D$5:$F$251,3,FALSE)</f>
        <v>55465</v>
      </c>
      <c r="X191" s="49">
        <f ca="1">V191/W191*$W$3/(1+V191/W191*$W$3)</f>
        <v>0</v>
      </c>
    </row>
    <row r="192" spans="3:24" hidden="1" x14ac:dyDescent="0.55000000000000004">
      <c r="C192" t="str">
        <f>VLOOKUP(D192,Countries!$D$5:$E$254,2,FALSE)</f>
        <v>SouthAmerica</v>
      </c>
      <c r="D192" t="str">
        <f>Infections!$A148</f>
        <v>Sao Tome and Principe</v>
      </c>
      <c r="E192">
        <f ca="1">INDEX(_Death_Data,MATCH($D192,_Death_Country,0),MATCH(E$6,_Death_Day,0))</f>
        <v>13</v>
      </c>
      <c r="F192">
        <f ca="1">INDEX(_Death_Data,MATCH($D192,_Death_Country,0),MATCH(F$6,_Death_Day,0))</f>
        <v>13</v>
      </c>
      <c r="G192">
        <f ca="1">INDEX(_Death_Data,MATCH($D192,_Death_Country,0),MATCH(G$6,_Death_Day,0))</f>
        <v>13</v>
      </c>
      <c r="H192">
        <f ca="1">INDEX(_Death_Data,MATCH($D192,_Death_Country,0),MATCH(H$6,_Death_Day,0))</f>
        <v>13</v>
      </c>
      <c r="I192">
        <f ca="1">INDEX(_Death_Data,MATCH($D192,_Death_Country,0),MATCH(I$6,_Death_Day,0))</f>
        <v>13</v>
      </c>
      <c r="J192">
        <f ca="1">INDEX(_Death_Data,MATCH($D192,_Death_Country,0),MATCH(J$6,_Death_Day,0))</f>
        <v>13</v>
      </c>
      <c r="K192">
        <f ca="1">INDEX(_Death_Data,MATCH($D192,_Death_Country,0),MATCH(K$6,_Death_Day,0))</f>
        <v>13</v>
      </c>
      <c r="L192">
        <f ca="1">INDEX(_Death_Data,MATCH($D192,_Death_Country,0),MATCH(L$6,_Death_Day,0))</f>
        <v>13</v>
      </c>
      <c r="M192" s="104" t="str">
        <f>D192</f>
        <v>Sao Tome and Principe</v>
      </c>
      <c r="N192">
        <f ca="1">F192-E192</f>
        <v>0</v>
      </c>
      <c r="O192">
        <f ca="1">G192-F192</f>
        <v>0</v>
      </c>
      <c r="P192">
        <f ca="1">H192-G192</f>
        <v>0</v>
      </c>
      <c r="Q192">
        <f ca="1">I192-H192</f>
        <v>0</v>
      </c>
      <c r="R192">
        <f ca="1">J192-I192</f>
        <v>0</v>
      </c>
      <c r="S192">
        <f ca="1">K192-J192</f>
        <v>0</v>
      </c>
      <c r="T192">
        <f ca="1">L192-K192</f>
        <v>0</v>
      </c>
      <c r="U192" t="str">
        <f>C192</f>
        <v>SouthAmerica</v>
      </c>
      <c r="V192" s="1">
        <f ca="1">SUM(N192:T192)/7</f>
        <v>0</v>
      </c>
      <c r="W192">
        <f>VLOOKUP(M192,Countries!$D$5:$F$251,3,FALSE)</f>
        <v>211028</v>
      </c>
      <c r="X192" s="49">
        <f ca="1">V192/W192*$W$3/(1+V192/W192*$W$3)</f>
        <v>0</v>
      </c>
    </row>
    <row r="193" spans="3:24" hidden="1" x14ac:dyDescent="0.55000000000000004">
      <c r="C193" t="str">
        <f>VLOOKUP(D193,Countries!$D$5:$E$254,2,FALSE)</f>
        <v>Africa</v>
      </c>
      <c r="D193" t="str">
        <f>Infections!$A35</f>
        <v>Cameroon</v>
      </c>
      <c r="E193">
        <f ca="1">INDEX(_Death_Data,MATCH($D193,_Death_Country,0),MATCH(E$6,_Death_Day,0))</f>
        <v>313</v>
      </c>
      <c r="F193">
        <f ca="1">INDEX(_Death_Data,MATCH($D193,_Death_Country,0),MATCH(F$6,_Death_Day,0))</f>
        <v>313</v>
      </c>
      <c r="G193">
        <f ca="1">INDEX(_Death_Data,MATCH($D193,_Death_Country,0),MATCH(G$6,_Death_Day,0))</f>
        <v>313</v>
      </c>
      <c r="H193">
        <f ca="1">INDEX(_Death_Data,MATCH($D193,_Death_Country,0),MATCH(H$6,_Death_Day,0))</f>
        <v>313</v>
      </c>
      <c r="I193">
        <f ca="1">INDEX(_Death_Data,MATCH($D193,_Death_Country,0),MATCH(I$6,_Death_Day,0))</f>
        <v>313</v>
      </c>
      <c r="J193">
        <f ca="1">INDEX(_Death_Data,MATCH($D193,_Death_Country,0),MATCH(J$6,_Death_Day,0))</f>
        <v>313</v>
      </c>
      <c r="K193">
        <f ca="1">INDEX(_Death_Data,MATCH($D193,_Death_Country,0),MATCH(K$6,_Death_Day,0))</f>
        <v>313</v>
      </c>
      <c r="L193">
        <f ca="1">INDEX(_Death_Data,MATCH($D193,_Death_Country,0),MATCH(L$6,_Death_Day,0))</f>
        <v>313</v>
      </c>
      <c r="M193" s="104" t="str">
        <f>D193</f>
        <v>Cameroon</v>
      </c>
      <c r="N193">
        <f ca="1">F193-E193</f>
        <v>0</v>
      </c>
      <c r="O193">
        <f ca="1">G193-F193</f>
        <v>0</v>
      </c>
      <c r="P193">
        <f ca="1">H193-G193</f>
        <v>0</v>
      </c>
      <c r="Q193">
        <f ca="1">I193-H193</f>
        <v>0</v>
      </c>
      <c r="R193">
        <f ca="1">J193-I193</f>
        <v>0</v>
      </c>
      <c r="S193">
        <f ca="1">K193-J193</f>
        <v>0</v>
      </c>
      <c r="T193">
        <f ca="1">L193-K193</f>
        <v>0</v>
      </c>
      <c r="U193" t="str">
        <f>C193</f>
        <v>Africa</v>
      </c>
      <c r="V193" s="1">
        <f ca="1">SUM(N193:T193)/7</f>
        <v>0</v>
      </c>
      <c r="W193">
        <f>VLOOKUP(M193,Countries!$D$5:$F$251,3,FALSE)</f>
        <v>20900000</v>
      </c>
      <c r="X193" s="49">
        <f ca="1">V193/W193*$W$3/(1+V193/W193*$W$3)</f>
        <v>0</v>
      </c>
    </row>
    <row r="194" spans="3:24" hidden="1" x14ac:dyDescent="0.55000000000000004">
      <c r="C194" t="str">
        <f>VLOOKUP(D194,Countries!$D$5:$E$254,2,FALSE)</f>
        <v>Africa</v>
      </c>
      <c r="D194" t="str">
        <f>Infections!$A67</f>
        <v>Gambia</v>
      </c>
      <c r="E194">
        <f ca="1">INDEX(_Death_Data,MATCH($D194,_Death_Country,0),MATCH(E$6,_Death_Day,0))</f>
        <v>2</v>
      </c>
      <c r="F194">
        <f ca="1">INDEX(_Death_Data,MATCH($D194,_Death_Country,0),MATCH(F$6,_Death_Day,0))</f>
        <v>2</v>
      </c>
      <c r="G194">
        <f ca="1">INDEX(_Death_Data,MATCH($D194,_Death_Country,0),MATCH(G$6,_Death_Day,0))</f>
        <v>2</v>
      </c>
      <c r="H194">
        <f ca="1">INDEX(_Death_Data,MATCH($D194,_Death_Country,0),MATCH(H$6,_Death_Day,0))</f>
        <v>2</v>
      </c>
      <c r="I194">
        <f ca="1">INDEX(_Death_Data,MATCH($D194,_Death_Country,0),MATCH(I$6,_Death_Day,0))</f>
        <v>2</v>
      </c>
      <c r="J194">
        <f ca="1">INDEX(_Death_Data,MATCH($D194,_Death_Country,0),MATCH(J$6,_Death_Day,0))</f>
        <v>2</v>
      </c>
      <c r="K194">
        <f ca="1">INDEX(_Death_Data,MATCH($D194,_Death_Country,0),MATCH(K$6,_Death_Day,0))</f>
        <v>2</v>
      </c>
      <c r="L194">
        <f ca="1">INDEX(_Death_Data,MATCH($D194,_Death_Country,0),MATCH(L$6,_Death_Day,0))</f>
        <v>2</v>
      </c>
      <c r="M194" s="104" t="str">
        <f>D194</f>
        <v>Gambia</v>
      </c>
      <c r="N194">
        <f ca="1">F194-E194</f>
        <v>0</v>
      </c>
      <c r="O194">
        <f ca="1">G194-F194</f>
        <v>0</v>
      </c>
      <c r="P194">
        <f ca="1">H194-G194</f>
        <v>0</v>
      </c>
      <c r="Q194">
        <f ca="1">I194-H194</f>
        <v>0</v>
      </c>
      <c r="R194">
        <f ca="1">J194-I194</f>
        <v>0</v>
      </c>
      <c r="S194">
        <f ca="1">K194-J194</f>
        <v>0</v>
      </c>
      <c r="T194">
        <f ca="1">L194-K194</f>
        <v>0</v>
      </c>
      <c r="U194" t="str">
        <f>C194</f>
        <v>Africa</v>
      </c>
      <c r="V194" s="1">
        <f ca="1">SUM(N194:T194)/7</f>
        <v>0</v>
      </c>
      <c r="W194">
        <f>VLOOKUP(M194,Countries!$D$5:$F$251,3,FALSE)</f>
        <v>1800000</v>
      </c>
      <c r="X194" s="49">
        <f ca="1">V194/W194*$W$3/(1+V194/W194*$W$3)</f>
        <v>0</v>
      </c>
    </row>
    <row r="195" spans="3:24" hidden="1" x14ac:dyDescent="0.55000000000000004">
      <c r="C195" t="str">
        <f>VLOOKUP(D195,Countries!$D$5:$E$254,2,FALSE)</f>
        <v>Asia</v>
      </c>
      <c r="D195" t="str">
        <f>Infections!$A189</f>
        <v>Hong Kong</v>
      </c>
      <c r="E195">
        <f ca="1">INDEX(_Death_Data,MATCH($D195,_Death_Country,0),MATCH(E$6,_Death_Day,0))</f>
        <v>7</v>
      </c>
      <c r="F195">
        <f ca="1">INDEX(_Death_Data,MATCH($D195,_Death_Country,0),MATCH(F$6,_Death_Day,0))</f>
        <v>7</v>
      </c>
      <c r="G195">
        <f ca="1">INDEX(_Death_Data,MATCH($D195,_Death_Country,0),MATCH(G$6,_Death_Day,0))</f>
        <v>7</v>
      </c>
      <c r="H195">
        <f ca="1">INDEX(_Death_Data,MATCH($D195,_Death_Country,0),MATCH(H$6,_Death_Day,0))</f>
        <v>7</v>
      </c>
      <c r="I195">
        <f ca="1">INDEX(_Death_Data,MATCH($D195,_Death_Country,0),MATCH(I$6,_Death_Day,0))</f>
        <v>7</v>
      </c>
      <c r="J195">
        <f ca="1">INDEX(_Death_Data,MATCH($D195,_Death_Country,0),MATCH(J$6,_Death_Day,0))</f>
        <v>7</v>
      </c>
      <c r="K195">
        <f ca="1">INDEX(_Death_Data,MATCH($D195,_Death_Country,0),MATCH(K$6,_Death_Day,0))</f>
        <v>7</v>
      </c>
      <c r="L195">
        <f ca="1">INDEX(_Death_Data,MATCH($D195,_Death_Country,0),MATCH(L$6,_Death_Day,0))</f>
        <v>7</v>
      </c>
      <c r="M195" s="104" t="str">
        <f>D195</f>
        <v>Hong Kong</v>
      </c>
      <c r="N195">
        <f ca="1">F195-E195</f>
        <v>0</v>
      </c>
      <c r="O195">
        <f ca="1">G195-F195</f>
        <v>0</v>
      </c>
      <c r="P195">
        <f ca="1">H195-G195</f>
        <v>0</v>
      </c>
      <c r="Q195">
        <f ca="1">I195-H195</f>
        <v>0</v>
      </c>
      <c r="R195">
        <f ca="1">J195-I195</f>
        <v>0</v>
      </c>
      <c r="S195">
        <f ca="1">K195-J195</f>
        <v>0</v>
      </c>
      <c r="T195">
        <f ca="1">L195-K195</f>
        <v>0</v>
      </c>
      <c r="U195" t="str">
        <f>C195</f>
        <v>Asia</v>
      </c>
      <c r="V195" s="1">
        <f ca="1">SUM(N195:T195)/7</f>
        <v>0</v>
      </c>
      <c r="W195">
        <f>VLOOKUP(M195,Countries!$D$5:$F$251,3,FALSE)</f>
        <v>7524000</v>
      </c>
      <c r="X195" s="49">
        <f ca="1">V195/W195*$W$3/(1+V195/W195*$W$3)</f>
        <v>0</v>
      </c>
    </row>
    <row r="196" spans="3:24" hidden="1" x14ac:dyDescent="0.55000000000000004">
      <c r="C196" t="str">
        <f>VLOOKUP(D196,Countries!$D$5:$E$254,2,FALSE)</f>
        <v>Africa</v>
      </c>
      <c r="D196" t="str">
        <f>Infections!$A157</f>
        <v>Somalia</v>
      </c>
      <c r="E196">
        <f ca="1">INDEX(_Death_Data,MATCH($D196,_Death_Country,0),MATCH(E$6,_Death_Day,0))</f>
        <v>90</v>
      </c>
      <c r="F196">
        <f ca="1">INDEX(_Death_Data,MATCH($D196,_Death_Country,0),MATCH(F$6,_Death_Day,0))</f>
        <v>90</v>
      </c>
      <c r="G196">
        <f ca="1">INDEX(_Death_Data,MATCH($D196,_Death_Country,0),MATCH(G$6,_Death_Day,0))</f>
        <v>90</v>
      </c>
      <c r="H196">
        <f ca="1">INDEX(_Death_Data,MATCH($D196,_Death_Country,0),MATCH(H$6,_Death_Day,0))</f>
        <v>90</v>
      </c>
      <c r="I196">
        <f ca="1">INDEX(_Death_Data,MATCH($D196,_Death_Country,0),MATCH(I$6,_Death_Day,0))</f>
        <v>90</v>
      </c>
      <c r="J196">
        <f ca="1">INDEX(_Death_Data,MATCH($D196,_Death_Country,0),MATCH(J$6,_Death_Day,0))</f>
        <v>90</v>
      </c>
      <c r="K196">
        <f ca="1">INDEX(_Death_Data,MATCH($D196,_Death_Country,0),MATCH(K$6,_Death_Day,0))</f>
        <v>90</v>
      </c>
      <c r="L196">
        <f ca="1">INDEX(_Death_Data,MATCH($D196,_Death_Country,0),MATCH(L$6,_Death_Day,0))</f>
        <v>90</v>
      </c>
      <c r="M196" s="104" t="str">
        <f>D196</f>
        <v>Somalia</v>
      </c>
      <c r="N196">
        <f ca="1">F196-E196</f>
        <v>0</v>
      </c>
      <c r="O196">
        <f ca="1">G196-F196</f>
        <v>0</v>
      </c>
      <c r="P196">
        <f ca="1">H196-G196</f>
        <v>0</v>
      </c>
      <c r="Q196">
        <f ca="1">I196-H196</f>
        <v>0</v>
      </c>
      <c r="R196">
        <f ca="1">J196-I196</f>
        <v>0</v>
      </c>
      <c r="S196">
        <f ca="1">K196-J196</f>
        <v>0</v>
      </c>
      <c r="T196">
        <f ca="1">L196-K196</f>
        <v>0</v>
      </c>
      <c r="U196" t="str">
        <f>C196</f>
        <v>Africa</v>
      </c>
      <c r="V196" s="1">
        <f ca="1">SUM(N196:T196)/7</f>
        <v>0</v>
      </c>
      <c r="W196">
        <f>VLOOKUP(M196,Countries!$D$5:$F$251,3,FALSE)</f>
        <v>10100000</v>
      </c>
      <c r="X196" s="49">
        <f ca="1">V196/W196*$W$3/(1+V196/W196*$W$3)</f>
        <v>0</v>
      </c>
    </row>
    <row r="197" spans="3:24" hidden="1" x14ac:dyDescent="0.55000000000000004">
      <c r="C197" t="str">
        <f>VLOOKUP(D197,Countries!$D$5:$E$254,2,FALSE)</f>
        <v>Africa</v>
      </c>
      <c r="D197" t="str">
        <f>Infections!$A171</f>
        <v>Togo</v>
      </c>
      <c r="E197">
        <f ca="1">INDEX(_Death_Data,MATCH($D197,_Death_Country,0),MATCH(E$6,_Death_Day,0))</f>
        <v>14</v>
      </c>
      <c r="F197">
        <f ca="1">INDEX(_Death_Data,MATCH($D197,_Death_Country,0),MATCH(F$6,_Death_Day,0))</f>
        <v>14</v>
      </c>
      <c r="G197">
        <f ca="1">INDEX(_Death_Data,MATCH($D197,_Death_Country,0),MATCH(G$6,_Death_Day,0))</f>
        <v>14</v>
      </c>
      <c r="H197">
        <f ca="1">INDEX(_Death_Data,MATCH($D197,_Death_Country,0),MATCH(H$6,_Death_Day,0))</f>
        <v>14</v>
      </c>
      <c r="I197">
        <f ca="1">INDEX(_Death_Data,MATCH($D197,_Death_Country,0),MATCH(I$6,_Death_Day,0))</f>
        <v>14</v>
      </c>
      <c r="J197">
        <f ca="1">INDEX(_Death_Data,MATCH($D197,_Death_Country,0),MATCH(J$6,_Death_Day,0))</f>
        <v>14</v>
      </c>
      <c r="K197">
        <f ca="1">INDEX(_Death_Data,MATCH($D197,_Death_Country,0),MATCH(K$6,_Death_Day,0))</f>
        <v>14</v>
      </c>
      <c r="L197">
        <f ca="1">INDEX(_Death_Data,MATCH($D197,_Death_Country,0),MATCH(L$6,_Death_Day,0))</f>
        <v>14</v>
      </c>
      <c r="M197" s="104" t="str">
        <f>D197</f>
        <v>Togo</v>
      </c>
      <c r="N197">
        <f ca="1">F197-E197</f>
        <v>0</v>
      </c>
      <c r="O197">
        <f ca="1">G197-F197</f>
        <v>0</v>
      </c>
      <c r="P197">
        <f ca="1">H197-G197</f>
        <v>0</v>
      </c>
      <c r="Q197">
        <f ca="1">I197-H197</f>
        <v>0</v>
      </c>
      <c r="R197">
        <f ca="1">J197-I197</f>
        <v>0</v>
      </c>
      <c r="S197">
        <f ca="1">K197-J197</f>
        <v>0</v>
      </c>
      <c r="T197">
        <f ca="1">L197-K197</f>
        <v>0</v>
      </c>
      <c r="U197" t="str">
        <f>C197</f>
        <v>Africa</v>
      </c>
      <c r="V197" s="1">
        <f ca="1">SUM(N197:T197)/7</f>
        <v>0</v>
      </c>
      <c r="W197">
        <f>VLOOKUP(M197,Countries!$D$5:$F$251,3,FALSE)</f>
        <v>6000000</v>
      </c>
      <c r="X197" s="49">
        <f ca="1">V197/W197*$W$3/(1+V197/W197*$W$3)</f>
        <v>0</v>
      </c>
    </row>
    <row r="198" spans="3:24" hidden="1" x14ac:dyDescent="0.55000000000000004">
      <c r="C198" t="str">
        <f>VLOOKUP(D198,Countries!$D$5:$E$254,2,FALSE)</f>
        <v>Australia</v>
      </c>
      <c r="D198" t="str">
        <f>Infections!$A12</f>
        <v>Australia</v>
      </c>
      <c r="E198">
        <f ca="1">INDEX(_Death_Data,MATCH($D198,_Death_Country,0),MATCH(E$6,_Death_Day,0))</f>
        <v>104</v>
      </c>
      <c r="F198">
        <f ca="1">INDEX(_Death_Data,MATCH($D198,_Death_Country,0),MATCH(F$6,_Death_Day,0))</f>
        <v>104</v>
      </c>
      <c r="G198">
        <f ca="1">INDEX(_Death_Data,MATCH($D198,_Death_Country,0),MATCH(G$6,_Death_Day,0))</f>
        <v>104</v>
      </c>
      <c r="H198">
        <f ca="1">INDEX(_Death_Data,MATCH($D198,_Death_Country,0),MATCH(H$6,_Death_Day,0))</f>
        <v>104</v>
      </c>
      <c r="I198">
        <f ca="1">INDEX(_Death_Data,MATCH($D198,_Death_Country,0),MATCH(I$6,_Death_Day,0))</f>
        <v>104</v>
      </c>
      <c r="J198">
        <f ca="1">INDEX(_Death_Data,MATCH($D198,_Death_Country,0),MATCH(J$6,_Death_Day,0))</f>
        <v>104</v>
      </c>
      <c r="K198">
        <f ca="1">INDEX(_Death_Data,MATCH($D198,_Death_Country,0),MATCH(K$6,_Death_Day,0))</f>
        <v>104</v>
      </c>
      <c r="L198">
        <f ca="1">INDEX(_Death_Data,MATCH($D198,_Death_Country,0),MATCH(L$6,_Death_Day,0))</f>
        <v>104</v>
      </c>
      <c r="M198" s="104" t="str">
        <f>D198</f>
        <v>Australia</v>
      </c>
      <c r="N198">
        <f ca="1">F198-E198</f>
        <v>0</v>
      </c>
      <c r="O198">
        <f ca="1">G198-F198</f>
        <v>0</v>
      </c>
      <c r="P198">
        <f ca="1">H198-G198</f>
        <v>0</v>
      </c>
      <c r="Q198">
        <f ca="1">I198-H198</f>
        <v>0</v>
      </c>
      <c r="R198">
        <f ca="1">J198-I198</f>
        <v>0</v>
      </c>
      <c r="S198">
        <f ca="1">K198-J198</f>
        <v>0</v>
      </c>
      <c r="T198">
        <f ca="1">L198-K198</f>
        <v>0</v>
      </c>
      <c r="U198" t="str">
        <f>C198</f>
        <v>Australia</v>
      </c>
      <c r="V198" s="1">
        <f ca="1">SUM(N198:T198)/7</f>
        <v>0</v>
      </c>
      <c r="W198">
        <f>VLOOKUP(M198,Countries!$D$5:$F$251,3,FALSE)</f>
        <v>22000000</v>
      </c>
      <c r="X198" s="49">
        <f ca="1">V198/W198*$W$3/(1+V198/W198*$W$3)</f>
        <v>0</v>
      </c>
    </row>
    <row r="199" spans="3:24" hidden="1" x14ac:dyDescent="0.55000000000000004">
      <c r="C199" t="e">
        <f>VLOOKUP(D199,Countries!$D$5:$E$254,2,FALSE)</f>
        <v>#N/A</v>
      </c>
      <c r="D199" t="str">
        <f>Infections!$A194</f>
        <v>Virgin Islands</v>
      </c>
      <c r="E199">
        <f ca="1">INDEX(_Death_Data,MATCH($D199,_Death_Country,0),MATCH(E$6,_Death_Day,0))</f>
        <v>6</v>
      </c>
      <c r="F199">
        <f ca="1">INDEX(_Death_Data,MATCH($D199,_Death_Country,0),MATCH(F$6,_Death_Day,0))</f>
        <v>6</v>
      </c>
      <c r="G199">
        <f ca="1">INDEX(_Death_Data,MATCH($D199,_Death_Country,0),MATCH(G$6,_Death_Day,0))</f>
        <v>6</v>
      </c>
      <c r="H199">
        <f ca="1">INDEX(_Death_Data,MATCH($D199,_Death_Country,0),MATCH(H$6,_Death_Day,0))</f>
        <v>6</v>
      </c>
      <c r="I199">
        <f ca="1">INDEX(_Death_Data,MATCH($D199,_Death_Country,0),MATCH(I$6,_Death_Day,0))</f>
        <v>6</v>
      </c>
      <c r="J199">
        <f ca="1">INDEX(_Death_Data,MATCH($D199,_Death_Country,0),MATCH(J$6,_Death_Day,0))</f>
        <v>6</v>
      </c>
      <c r="K199">
        <f ca="1">INDEX(_Death_Data,MATCH($D199,_Death_Country,0),MATCH(K$6,_Death_Day,0))</f>
        <v>6</v>
      </c>
      <c r="L199">
        <f ca="1">INDEX(_Death_Data,MATCH($D199,_Death_Country,0),MATCH(L$6,_Death_Day,0))</f>
        <v>6</v>
      </c>
      <c r="M199" s="104" t="str">
        <f>D199</f>
        <v>Virgin Islands</v>
      </c>
      <c r="N199">
        <f ca="1">F199-E199</f>
        <v>0</v>
      </c>
      <c r="O199">
        <f ca="1">G199-F199</f>
        <v>0</v>
      </c>
      <c r="P199">
        <f ca="1">H199-G199</f>
        <v>0</v>
      </c>
      <c r="Q199">
        <f ca="1">I199-H199</f>
        <v>0</v>
      </c>
      <c r="R199">
        <f ca="1">J199-I199</f>
        <v>0</v>
      </c>
      <c r="S199">
        <f ca="1">K199-J199</f>
        <v>0</v>
      </c>
      <c r="T199">
        <f ca="1">L199-K199</f>
        <v>0</v>
      </c>
      <c r="U199" t="e">
        <f>C199</f>
        <v>#N/A</v>
      </c>
      <c r="V199" s="1">
        <f ca="1">SUM(N199:T199)/7</f>
        <v>0</v>
      </c>
      <c r="W199">
        <v>0</v>
      </c>
      <c r="X199" s="49">
        <v>0</v>
      </c>
    </row>
    <row r="200" spans="3:24" hidden="1" x14ac:dyDescent="0.55000000000000004">
      <c r="C200" t="str">
        <f>VLOOKUP(D200,Countries!$D$5:$E$254,2,FALSE)</f>
        <v>Asia</v>
      </c>
      <c r="D200" t="str">
        <f>Infections!$A108</f>
        <v>Malaysia</v>
      </c>
      <c r="E200">
        <f ca="1">INDEX(_Death_Data,MATCH($D200,_Death_Country,0),MATCH(E$6,_Death_Day,0))</f>
        <v>121</v>
      </c>
      <c r="F200">
        <f ca="1">INDEX(_Death_Data,MATCH($D200,_Death_Country,0),MATCH(F$6,_Death_Day,0))</f>
        <v>121</v>
      </c>
      <c r="G200">
        <f ca="1">INDEX(_Death_Data,MATCH($D200,_Death_Country,0),MATCH(G$6,_Death_Day,0))</f>
        <v>121</v>
      </c>
      <c r="H200">
        <f ca="1">INDEX(_Death_Data,MATCH($D200,_Death_Country,0),MATCH(H$6,_Death_Day,0))</f>
        <v>121</v>
      </c>
      <c r="I200">
        <f ca="1">INDEX(_Death_Data,MATCH($D200,_Death_Country,0),MATCH(I$6,_Death_Day,0))</f>
        <v>121</v>
      </c>
      <c r="J200">
        <f ca="1">INDEX(_Death_Data,MATCH($D200,_Death_Country,0),MATCH(J$6,_Death_Day,0))</f>
        <v>121</v>
      </c>
      <c r="K200">
        <f ca="1">INDEX(_Death_Data,MATCH($D200,_Death_Country,0),MATCH(K$6,_Death_Day,0))</f>
        <v>121</v>
      </c>
      <c r="L200">
        <f ca="1">INDEX(_Death_Data,MATCH($D200,_Death_Country,0),MATCH(L$6,_Death_Day,0))</f>
        <v>121</v>
      </c>
      <c r="M200" s="104" t="str">
        <f>D200</f>
        <v>Malaysia</v>
      </c>
      <c r="N200">
        <f ca="1">F200-E200</f>
        <v>0</v>
      </c>
      <c r="O200">
        <f ca="1">G200-F200</f>
        <v>0</v>
      </c>
      <c r="P200">
        <f ca="1">H200-G200</f>
        <v>0</v>
      </c>
      <c r="Q200">
        <f ca="1">I200-H200</f>
        <v>0</v>
      </c>
      <c r="R200">
        <f ca="1">J200-I200</f>
        <v>0</v>
      </c>
      <c r="S200">
        <f ca="1">K200-J200</f>
        <v>0</v>
      </c>
      <c r="T200">
        <f ca="1">L200-K200</f>
        <v>0</v>
      </c>
      <c r="U200" t="str">
        <f>C200</f>
        <v>Asia</v>
      </c>
      <c r="V200" s="1">
        <f ca="1">SUM(N200:T200)/7</f>
        <v>0</v>
      </c>
      <c r="W200">
        <f>VLOOKUP(M200,Countries!$D$5:$F$251,3,FALSE)</f>
        <v>29000000</v>
      </c>
      <c r="X200" s="49">
        <f ca="1">V200/W200*$W$3/(1+V200/W200*$W$3)</f>
        <v>0</v>
      </c>
    </row>
    <row r="201" spans="3:24" hidden="1" x14ac:dyDescent="0.55000000000000004">
      <c r="C201" t="str">
        <f>VLOOKUP(D201,Countries!$D$5:$E$254,2,FALSE)</f>
        <v>Africa</v>
      </c>
      <c r="D201" t="str">
        <f>Infections!$A38</f>
        <v>Chad</v>
      </c>
      <c r="E201">
        <f ca="1">INDEX(_Death_Data,MATCH($D201,_Death_Country,0),MATCH(E$6,_Death_Day,0))</f>
        <v>74</v>
      </c>
      <c r="F201">
        <f ca="1">INDEX(_Death_Data,MATCH($D201,_Death_Country,0),MATCH(F$6,_Death_Day,0))</f>
        <v>74</v>
      </c>
      <c r="G201">
        <f ca="1">INDEX(_Death_Data,MATCH($D201,_Death_Country,0),MATCH(G$6,_Death_Day,0))</f>
        <v>74</v>
      </c>
      <c r="H201">
        <f ca="1">INDEX(_Death_Data,MATCH($D201,_Death_Country,0),MATCH(H$6,_Death_Day,0))</f>
        <v>74</v>
      </c>
      <c r="I201">
        <f ca="1">INDEX(_Death_Data,MATCH($D201,_Death_Country,0),MATCH(I$6,_Death_Day,0))</f>
        <v>74</v>
      </c>
      <c r="J201">
        <f ca="1">INDEX(_Death_Data,MATCH($D201,_Death_Country,0),MATCH(J$6,_Death_Day,0))</f>
        <v>74</v>
      </c>
      <c r="K201">
        <f ca="1">INDEX(_Death_Data,MATCH($D201,_Death_Country,0),MATCH(K$6,_Death_Day,0))</f>
        <v>74</v>
      </c>
      <c r="L201">
        <f ca="1">INDEX(_Death_Data,MATCH($D201,_Death_Country,0),MATCH(L$6,_Death_Day,0))</f>
        <v>74</v>
      </c>
      <c r="M201" s="104" t="str">
        <f>D201</f>
        <v>Chad</v>
      </c>
      <c r="N201">
        <f ca="1">F201-E201</f>
        <v>0</v>
      </c>
      <c r="O201">
        <f ca="1">G201-F201</f>
        <v>0</v>
      </c>
      <c r="P201">
        <f ca="1">H201-G201</f>
        <v>0</v>
      </c>
      <c r="Q201">
        <f ca="1">I201-H201</f>
        <v>0</v>
      </c>
      <c r="R201">
        <f ca="1">J201-I201</f>
        <v>0</v>
      </c>
      <c r="S201">
        <f ca="1">K201-J201</f>
        <v>0</v>
      </c>
      <c r="T201">
        <f ca="1">L201-K201</f>
        <v>0</v>
      </c>
      <c r="U201" t="str">
        <f>C201</f>
        <v>Africa</v>
      </c>
      <c r="V201" s="1">
        <f ca="1">SUM(N201:T201)/7</f>
        <v>0</v>
      </c>
      <c r="W201">
        <f>VLOOKUP(M201,Countries!$D$5:$F$251,3,FALSE)</f>
        <v>11800000</v>
      </c>
      <c r="X201" s="49">
        <f ca="1">V201/W201*$W$3/(1+V201/W201*$W$3)</f>
        <v>0</v>
      </c>
    </row>
    <row r="202" spans="3:24" hidden="1" x14ac:dyDescent="0.55000000000000004">
      <c r="C202" t="str">
        <f>VLOOKUP(D202,Countries!$D$5:$E$254,2,FALSE)</f>
        <v>Asia</v>
      </c>
      <c r="D202" t="str">
        <f>Infections!$A28</f>
        <v>Brunei</v>
      </c>
      <c r="E202">
        <f ca="1">INDEX(_Death_Data,MATCH($D202,_Death_Country,0),MATCH(E$6,_Death_Day,0))</f>
        <v>3</v>
      </c>
      <c r="F202">
        <f ca="1">INDEX(_Death_Data,MATCH($D202,_Death_Country,0),MATCH(F$6,_Death_Day,0))</f>
        <v>3</v>
      </c>
      <c r="G202">
        <f ca="1">INDEX(_Death_Data,MATCH($D202,_Death_Country,0),MATCH(G$6,_Death_Day,0))</f>
        <v>3</v>
      </c>
      <c r="H202">
        <f ca="1">INDEX(_Death_Data,MATCH($D202,_Death_Country,0),MATCH(H$6,_Death_Day,0))</f>
        <v>3</v>
      </c>
      <c r="I202">
        <f ca="1">INDEX(_Death_Data,MATCH($D202,_Death_Country,0),MATCH(I$6,_Death_Day,0))</f>
        <v>3</v>
      </c>
      <c r="J202">
        <f ca="1">INDEX(_Death_Data,MATCH($D202,_Death_Country,0),MATCH(J$6,_Death_Day,0))</f>
        <v>3</v>
      </c>
      <c r="K202">
        <f ca="1">INDEX(_Death_Data,MATCH($D202,_Death_Country,0),MATCH(K$6,_Death_Day,0))</f>
        <v>3</v>
      </c>
      <c r="L202">
        <f ca="1">INDEX(_Death_Data,MATCH($D202,_Death_Country,0),MATCH(L$6,_Death_Day,0))</f>
        <v>3</v>
      </c>
      <c r="M202" s="104" t="str">
        <f>D202</f>
        <v>Brunei</v>
      </c>
      <c r="N202">
        <f ca="1">F202-E202</f>
        <v>0</v>
      </c>
      <c r="O202">
        <f ca="1">G202-F202</f>
        <v>0</v>
      </c>
      <c r="P202">
        <f ca="1">H202-G202</f>
        <v>0</v>
      </c>
      <c r="Q202">
        <f ca="1">I202-H202</f>
        <v>0</v>
      </c>
      <c r="R202">
        <f ca="1">J202-I202</f>
        <v>0</v>
      </c>
      <c r="S202">
        <f ca="1">K202-J202</f>
        <v>0</v>
      </c>
      <c r="T202">
        <f ca="1">L202-K202</f>
        <v>0</v>
      </c>
      <c r="U202" t="str">
        <f>C202</f>
        <v>Asia</v>
      </c>
      <c r="V202" s="1">
        <f ca="1">SUM(N202:T202)/7</f>
        <v>0</v>
      </c>
      <c r="W202">
        <f>VLOOKUP(M202,Countries!$D$5:$F$251,3,FALSE)</f>
        <v>400000</v>
      </c>
      <c r="X202" s="49">
        <f ca="1">V202/W202*$W$3/(1+V202/W202*$W$3)</f>
        <v>0</v>
      </c>
    </row>
    <row r="203" spans="3:24" hidden="1" x14ac:dyDescent="0.55000000000000004">
      <c r="C203" t="str">
        <f>VLOOKUP(D203,Countries!$D$5:$E$254,2,FALSE)</f>
        <v>Europe</v>
      </c>
      <c r="D203" t="str">
        <f>Infections!$A48</f>
        <v>Cyprus</v>
      </c>
      <c r="E203">
        <f ca="1">INDEX(_Death_Data,MATCH($D203,_Death_Country,0),MATCH(E$6,_Death_Day,0))</f>
        <v>19</v>
      </c>
      <c r="F203">
        <f ca="1">INDEX(_Death_Data,MATCH($D203,_Death_Country,0),MATCH(F$6,_Death_Day,0))</f>
        <v>19</v>
      </c>
      <c r="G203">
        <f ca="1">INDEX(_Death_Data,MATCH($D203,_Death_Country,0),MATCH(G$6,_Death_Day,0))</f>
        <v>19</v>
      </c>
      <c r="H203">
        <f ca="1">INDEX(_Death_Data,MATCH($D203,_Death_Country,0),MATCH(H$6,_Death_Day,0))</f>
        <v>19</v>
      </c>
      <c r="I203">
        <f ca="1">INDEX(_Death_Data,MATCH($D203,_Death_Country,0),MATCH(I$6,_Death_Day,0))</f>
        <v>19</v>
      </c>
      <c r="J203">
        <f ca="1">INDEX(_Death_Data,MATCH($D203,_Death_Country,0),MATCH(J$6,_Death_Day,0))</f>
        <v>19</v>
      </c>
      <c r="K203">
        <f ca="1">INDEX(_Death_Data,MATCH($D203,_Death_Country,0),MATCH(K$6,_Death_Day,0))</f>
        <v>19</v>
      </c>
      <c r="L203">
        <f ca="1">INDEX(_Death_Data,MATCH($D203,_Death_Country,0),MATCH(L$6,_Death_Day,0))</f>
        <v>19</v>
      </c>
      <c r="M203" s="104" t="str">
        <f>D203</f>
        <v>Cyprus</v>
      </c>
      <c r="N203">
        <f ca="1">F203-E203</f>
        <v>0</v>
      </c>
      <c r="O203">
        <f ca="1">G203-F203</f>
        <v>0</v>
      </c>
      <c r="P203">
        <f ca="1">H203-G203</f>
        <v>0</v>
      </c>
      <c r="Q203">
        <f ca="1">I203-H203</f>
        <v>0</v>
      </c>
      <c r="R203">
        <f ca="1">J203-I203</f>
        <v>0</v>
      </c>
      <c r="S203">
        <f ca="1">K203-J203</f>
        <v>0</v>
      </c>
      <c r="T203">
        <f ca="1">L203-K203</f>
        <v>0</v>
      </c>
      <c r="U203" t="str">
        <f>C203</f>
        <v>Europe</v>
      </c>
      <c r="V203" s="1">
        <f ca="1">SUM(N203:T203)/7</f>
        <v>0</v>
      </c>
      <c r="W203">
        <f>VLOOKUP(M203,Countries!$D$5:$F$251,3,FALSE)</f>
        <v>1200000</v>
      </c>
      <c r="X203" s="49">
        <f ca="1">V203/W203*$W$3/(1+V203/W203*$W$3)</f>
        <v>0</v>
      </c>
    </row>
    <row r="204" spans="3:24" hidden="1" x14ac:dyDescent="0.55000000000000004">
      <c r="C204" t="str">
        <f>VLOOKUP(D204,Countries!$D$5:$E$254,2,FALSE)</f>
        <v>Europe</v>
      </c>
      <c r="D204" t="str">
        <f>Infections!$A99</f>
        <v>Latvia</v>
      </c>
      <c r="E204">
        <f ca="1">INDEX(_Death_Data,MATCH($D204,_Death_Country,0),MATCH(E$6,_Death_Day,0))</f>
        <v>30</v>
      </c>
      <c r="F204">
        <f ca="1">INDEX(_Death_Data,MATCH($D204,_Death_Country,0),MATCH(F$6,_Death_Day,0))</f>
        <v>30</v>
      </c>
      <c r="G204">
        <f ca="1">INDEX(_Death_Data,MATCH($D204,_Death_Country,0),MATCH(G$6,_Death_Day,0))</f>
        <v>30</v>
      </c>
      <c r="H204">
        <f ca="1">INDEX(_Death_Data,MATCH($D204,_Death_Country,0),MATCH(H$6,_Death_Day,0))</f>
        <v>30</v>
      </c>
      <c r="I204">
        <f ca="1">INDEX(_Death_Data,MATCH($D204,_Death_Country,0),MATCH(I$6,_Death_Day,0))</f>
        <v>30</v>
      </c>
      <c r="J204">
        <f ca="1">INDEX(_Death_Data,MATCH($D204,_Death_Country,0),MATCH(J$6,_Death_Day,0))</f>
        <v>30</v>
      </c>
      <c r="K204">
        <f ca="1">INDEX(_Death_Data,MATCH($D204,_Death_Country,0),MATCH(K$6,_Death_Day,0))</f>
        <v>30</v>
      </c>
      <c r="L204">
        <f ca="1">INDEX(_Death_Data,MATCH($D204,_Death_Country,0),MATCH(L$6,_Death_Day,0))</f>
        <v>30</v>
      </c>
      <c r="M204" s="104" t="str">
        <f>D204</f>
        <v>Latvia</v>
      </c>
      <c r="N204">
        <f ca="1">F204-E204</f>
        <v>0</v>
      </c>
      <c r="O204">
        <f ca="1">G204-F204</f>
        <v>0</v>
      </c>
      <c r="P204">
        <f ca="1">H204-G204</f>
        <v>0</v>
      </c>
      <c r="Q204">
        <f ca="1">I204-H204</f>
        <v>0</v>
      </c>
      <c r="R204">
        <f ca="1">J204-I204</f>
        <v>0</v>
      </c>
      <c r="S204">
        <f ca="1">K204-J204</f>
        <v>0</v>
      </c>
      <c r="T204">
        <f ca="1">L204-K204</f>
        <v>0</v>
      </c>
      <c r="U204" t="str">
        <f>C204</f>
        <v>Europe</v>
      </c>
      <c r="V204" s="1">
        <f ca="1">SUM(N204:T204)/7</f>
        <v>0</v>
      </c>
      <c r="W204">
        <f>VLOOKUP(M204,Countries!$D$5:$F$251,3,FALSE)</f>
        <v>2000000</v>
      </c>
      <c r="X204" s="49">
        <f ca="1">V204/W204*$W$3/(1+V204/W204*$W$3)</f>
        <v>0</v>
      </c>
    </row>
    <row r="205" spans="3:24" hidden="1" x14ac:dyDescent="0.55000000000000004">
      <c r="C205" t="str">
        <f>VLOOKUP(D205,Countries!$D$5:$E$254,2,FALSE)</f>
        <v>Asia</v>
      </c>
      <c r="D205" t="str">
        <f>Infections!$A154</f>
        <v>Singapore</v>
      </c>
      <c r="E205">
        <f ca="1">INDEX(_Death_Data,MATCH($D205,_Death_Country,0),MATCH(E$6,_Death_Day,0))</f>
        <v>26</v>
      </c>
      <c r="F205">
        <f ca="1">INDEX(_Death_Data,MATCH($D205,_Death_Country,0),MATCH(F$6,_Death_Day,0))</f>
        <v>26</v>
      </c>
      <c r="G205">
        <f ca="1">INDEX(_Death_Data,MATCH($D205,_Death_Country,0),MATCH(G$6,_Death_Day,0))</f>
        <v>26</v>
      </c>
      <c r="H205">
        <f ca="1">INDEX(_Death_Data,MATCH($D205,_Death_Country,0),MATCH(H$6,_Death_Day,0))</f>
        <v>26</v>
      </c>
      <c r="I205">
        <f ca="1">INDEX(_Death_Data,MATCH($D205,_Death_Country,0),MATCH(I$6,_Death_Day,0))</f>
        <v>26</v>
      </c>
      <c r="J205">
        <f ca="1">INDEX(_Death_Data,MATCH($D205,_Death_Country,0),MATCH(J$6,_Death_Day,0))</f>
        <v>26</v>
      </c>
      <c r="K205">
        <f ca="1">INDEX(_Death_Data,MATCH($D205,_Death_Country,0),MATCH(K$6,_Death_Day,0))</f>
        <v>26</v>
      </c>
      <c r="L205">
        <f ca="1">INDEX(_Death_Data,MATCH($D205,_Death_Country,0),MATCH(L$6,_Death_Day,0))</f>
        <v>26</v>
      </c>
      <c r="M205" s="104" t="str">
        <f>D205</f>
        <v>Singapore</v>
      </c>
      <c r="N205">
        <f ca="1">F205-E205</f>
        <v>0</v>
      </c>
      <c r="O205">
        <f ca="1">G205-F205</f>
        <v>0</v>
      </c>
      <c r="P205">
        <f ca="1">H205-G205</f>
        <v>0</v>
      </c>
      <c r="Q205">
        <f ca="1">I205-H205</f>
        <v>0</v>
      </c>
      <c r="R205">
        <f ca="1">J205-I205</f>
        <v>0</v>
      </c>
      <c r="S205">
        <f ca="1">K205-J205</f>
        <v>0</v>
      </c>
      <c r="T205">
        <f ca="1">L205-K205</f>
        <v>0</v>
      </c>
      <c r="U205" t="str">
        <f>C205</f>
        <v>Asia</v>
      </c>
      <c r="V205" s="1">
        <f ca="1">SUM(N205:T205)/7</f>
        <v>0</v>
      </c>
      <c r="W205">
        <f>VLOOKUP(M205,Countries!$D$5:$F$251,3,FALSE)</f>
        <v>5300000</v>
      </c>
      <c r="X205" s="49">
        <f ca="1">V205/W205*$W$3/(1+V205/W205*$W$3)</f>
        <v>0</v>
      </c>
    </row>
    <row r="206" spans="3:24" hidden="1" x14ac:dyDescent="0.55000000000000004">
      <c r="C206" t="str">
        <f>VLOOKUP(D206,Countries!$D$5:$E$254,2,FALSE)</f>
        <v>Africa</v>
      </c>
      <c r="D206" t="str">
        <f>Infections!$A173</f>
        <v>Tunisia</v>
      </c>
      <c r="E206">
        <f ca="1">INDEX(_Death_Data,MATCH($D206,_Death_Country,0),MATCH(E$6,_Death_Day,0))</f>
        <v>50</v>
      </c>
      <c r="F206">
        <f ca="1">INDEX(_Death_Data,MATCH($D206,_Death_Country,0),MATCH(F$6,_Death_Day,0))</f>
        <v>50</v>
      </c>
      <c r="G206">
        <f ca="1">INDEX(_Death_Data,MATCH($D206,_Death_Country,0),MATCH(G$6,_Death_Day,0))</f>
        <v>50</v>
      </c>
      <c r="H206">
        <f ca="1">INDEX(_Death_Data,MATCH($D206,_Death_Country,0),MATCH(H$6,_Death_Day,0))</f>
        <v>50</v>
      </c>
      <c r="I206">
        <f ca="1">INDEX(_Death_Data,MATCH($D206,_Death_Country,0),MATCH(I$6,_Death_Day,0))</f>
        <v>50</v>
      </c>
      <c r="J206">
        <f ca="1">INDEX(_Death_Data,MATCH($D206,_Death_Country,0),MATCH(J$6,_Death_Day,0))</f>
        <v>50</v>
      </c>
      <c r="K206">
        <f ca="1">INDEX(_Death_Data,MATCH($D206,_Death_Country,0),MATCH(K$6,_Death_Day,0))</f>
        <v>50</v>
      </c>
      <c r="L206">
        <f ca="1">INDEX(_Death_Data,MATCH($D206,_Death_Country,0),MATCH(L$6,_Death_Day,0))</f>
        <v>50</v>
      </c>
      <c r="M206" s="104" t="str">
        <f>D206</f>
        <v>Tunisia</v>
      </c>
      <c r="N206">
        <f ca="1">F206-E206</f>
        <v>0</v>
      </c>
      <c r="O206">
        <f ca="1">G206-F206</f>
        <v>0</v>
      </c>
      <c r="P206">
        <f ca="1">H206-G206</f>
        <v>0</v>
      </c>
      <c r="Q206">
        <f ca="1">I206-H206</f>
        <v>0</v>
      </c>
      <c r="R206">
        <f ca="1">J206-I206</f>
        <v>0</v>
      </c>
      <c r="S206">
        <f ca="1">K206-J206</f>
        <v>0</v>
      </c>
      <c r="T206">
        <f ca="1">L206-K206</f>
        <v>0</v>
      </c>
      <c r="U206" t="str">
        <f>C206</f>
        <v>Africa</v>
      </c>
      <c r="V206" s="1">
        <f ca="1">SUM(N206:T206)/7</f>
        <v>0</v>
      </c>
      <c r="W206">
        <f>VLOOKUP(M206,Countries!$D$5:$F$251,3,FALSE)</f>
        <v>10800000</v>
      </c>
      <c r="X206" s="49">
        <f ca="1">V206/W206*$W$3/(1+V206/W206*$W$3)</f>
        <v>0</v>
      </c>
    </row>
    <row r="207" spans="3:24" hidden="1" x14ac:dyDescent="0.55000000000000004">
      <c r="C207" t="str">
        <f>VLOOKUP(D207,Countries!$D$5:$E$254,2,FALSE)</f>
        <v>NorthAmerica</v>
      </c>
      <c r="D207" t="str">
        <f>Infections!$A9</f>
        <v>Antigua and Barbuda</v>
      </c>
      <c r="E207">
        <f ca="1">INDEX(_Death_Data,MATCH($D207,_Death_Country,0),MATCH(E$6,_Death_Day,0))</f>
        <v>3</v>
      </c>
      <c r="F207">
        <f ca="1">INDEX(_Death_Data,MATCH($D207,_Death_Country,0),MATCH(F$6,_Death_Day,0))</f>
        <v>3</v>
      </c>
      <c r="G207">
        <f ca="1">INDEX(_Death_Data,MATCH($D207,_Death_Country,0),MATCH(G$6,_Death_Day,0))</f>
        <v>3</v>
      </c>
      <c r="H207">
        <f ca="1">INDEX(_Death_Data,MATCH($D207,_Death_Country,0),MATCH(H$6,_Death_Day,0))</f>
        <v>3</v>
      </c>
      <c r="I207">
        <f ca="1">INDEX(_Death_Data,MATCH($D207,_Death_Country,0),MATCH(I$6,_Death_Day,0))</f>
        <v>3</v>
      </c>
      <c r="J207">
        <f ca="1">INDEX(_Death_Data,MATCH($D207,_Death_Country,0),MATCH(J$6,_Death_Day,0))</f>
        <v>3</v>
      </c>
      <c r="K207">
        <f ca="1">INDEX(_Death_Data,MATCH($D207,_Death_Country,0),MATCH(K$6,_Death_Day,0))</f>
        <v>3</v>
      </c>
      <c r="L207">
        <f ca="1">INDEX(_Death_Data,MATCH($D207,_Death_Country,0),MATCH(L$6,_Death_Day,0))</f>
        <v>3</v>
      </c>
      <c r="M207" s="104" t="str">
        <f>D207</f>
        <v>Antigua and Barbuda</v>
      </c>
      <c r="N207">
        <f ca="1">F207-E207</f>
        <v>0</v>
      </c>
      <c r="O207">
        <f ca="1">G207-F207</f>
        <v>0</v>
      </c>
      <c r="P207">
        <f ca="1">H207-G207</f>
        <v>0</v>
      </c>
      <c r="Q207">
        <f ca="1">I207-H207</f>
        <v>0</v>
      </c>
      <c r="R207">
        <f ca="1">J207-I207</f>
        <v>0</v>
      </c>
      <c r="S207">
        <f ca="1">K207-J207</f>
        <v>0</v>
      </c>
      <c r="T207">
        <f ca="1">L207-K207</f>
        <v>0</v>
      </c>
      <c r="U207" t="str">
        <f>C207</f>
        <v>NorthAmerica</v>
      </c>
      <c r="V207" s="1">
        <f ca="1">SUM(N207:T207)/7</f>
        <v>0</v>
      </c>
      <c r="W207">
        <f>VLOOKUP(M207,Countries!$D$5:$F$251,3,FALSE)</f>
        <v>87000</v>
      </c>
      <c r="X207" s="49">
        <f ca="1">V207/W207*$W$3/(1+V207/W207*$W$3)</f>
        <v>0</v>
      </c>
    </row>
    <row r="208" spans="3:24" hidden="1" x14ac:dyDescent="0.55000000000000004">
      <c r="C208" t="str">
        <f>VLOOKUP(D208,Countries!$D$5:$E$254,2,FALSE)</f>
        <v>NorthAmerica</v>
      </c>
      <c r="D208" t="str">
        <f>Infections!$A15</f>
        <v>Bahamas</v>
      </c>
      <c r="E208">
        <f ca="1">INDEX(_Death_Data,MATCH($D208,_Death_Country,0),MATCH(E$6,_Death_Day,0))</f>
        <v>11</v>
      </c>
      <c r="F208">
        <f ca="1">INDEX(_Death_Data,MATCH($D208,_Death_Country,0),MATCH(F$6,_Death_Day,0))</f>
        <v>11</v>
      </c>
      <c r="G208">
        <f ca="1">INDEX(_Death_Data,MATCH($D208,_Death_Country,0),MATCH(G$6,_Death_Day,0))</f>
        <v>11</v>
      </c>
      <c r="H208">
        <f ca="1">INDEX(_Death_Data,MATCH($D208,_Death_Country,0),MATCH(H$6,_Death_Day,0))</f>
        <v>11</v>
      </c>
      <c r="I208">
        <f ca="1">INDEX(_Death_Data,MATCH($D208,_Death_Country,0),MATCH(I$6,_Death_Day,0))</f>
        <v>11</v>
      </c>
      <c r="J208">
        <f ca="1">INDEX(_Death_Data,MATCH($D208,_Death_Country,0),MATCH(J$6,_Death_Day,0))</f>
        <v>11</v>
      </c>
      <c r="K208">
        <f ca="1">INDEX(_Death_Data,MATCH($D208,_Death_Country,0),MATCH(K$6,_Death_Day,0))</f>
        <v>11</v>
      </c>
      <c r="L208">
        <f ca="1">INDEX(_Death_Data,MATCH($D208,_Death_Country,0),MATCH(L$6,_Death_Day,0))</f>
        <v>11</v>
      </c>
      <c r="M208" s="104" t="str">
        <f>D208</f>
        <v>Bahamas</v>
      </c>
      <c r="N208">
        <f ca="1">F208-E208</f>
        <v>0</v>
      </c>
      <c r="O208">
        <f ca="1">G208-F208</f>
        <v>0</v>
      </c>
      <c r="P208">
        <f ca="1">H208-G208</f>
        <v>0</v>
      </c>
      <c r="Q208">
        <f ca="1">I208-H208</f>
        <v>0</v>
      </c>
      <c r="R208">
        <f ca="1">J208-I208</f>
        <v>0</v>
      </c>
      <c r="S208">
        <f ca="1">K208-J208</f>
        <v>0</v>
      </c>
      <c r="T208">
        <f ca="1">L208-K208</f>
        <v>0</v>
      </c>
      <c r="U208" t="str">
        <f>C208</f>
        <v>NorthAmerica</v>
      </c>
      <c r="V208" s="1">
        <f ca="1">SUM(N208:T208)/7</f>
        <v>0</v>
      </c>
      <c r="W208">
        <f>VLOOKUP(M208,Countries!$D$5:$F$251,3,FALSE)</f>
        <v>385640</v>
      </c>
      <c r="X208" s="49">
        <f ca="1">V208/W208*$W$3/(1+V208/W208*$W$3)</f>
        <v>0</v>
      </c>
    </row>
    <row r="209" spans="3:24" hidden="1" x14ac:dyDescent="0.55000000000000004">
      <c r="C209" t="str">
        <f>VLOOKUP(D209,Countries!$D$5:$E$254,2,FALSE)</f>
        <v>NorthAmerica</v>
      </c>
      <c r="D209" t="str">
        <f>Infections!$A18</f>
        <v>Barbados</v>
      </c>
      <c r="E209">
        <f ca="1">INDEX(_Death_Data,MATCH($D209,_Death_Country,0),MATCH(E$6,_Death_Day,0))</f>
        <v>7</v>
      </c>
      <c r="F209">
        <f ca="1">INDEX(_Death_Data,MATCH($D209,_Death_Country,0),MATCH(F$6,_Death_Day,0))</f>
        <v>7</v>
      </c>
      <c r="G209">
        <f ca="1">INDEX(_Death_Data,MATCH($D209,_Death_Country,0),MATCH(G$6,_Death_Day,0))</f>
        <v>7</v>
      </c>
      <c r="H209">
        <f ca="1">INDEX(_Death_Data,MATCH($D209,_Death_Country,0),MATCH(H$6,_Death_Day,0))</f>
        <v>7</v>
      </c>
      <c r="I209">
        <f ca="1">INDEX(_Death_Data,MATCH($D209,_Death_Country,0),MATCH(I$6,_Death_Day,0))</f>
        <v>7</v>
      </c>
      <c r="J209">
        <f ca="1">INDEX(_Death_Data,MATCH($D209,_Death_Country,0),MATCH(J$6,_Death_Day,0))</f>
        <v>7</v>
      </c>
      <c r="K209">
        <f ca="1">INDEX(_Death_Data,MATCH($D209,_Death_Country,0),MATCH(K$6,_Death_Day,0))</f>
        <v>7</v>
      </c>
      <c r="L209">
        <f ca="1">INDEX(_Death_Data,MATCH($D209,_Death_Country,0),MATCH(L$6,_Death_Day,0))</f>
        <v>7</v>
      </c>
      <c r="M209" s="104" t="str">
        <f>D209</f>
        <v>Barbados</v>
      </c>
      <c r="N209">
        <f ca="1">F209-E209</f>
        <v>0</v>
      </c>
      <c r="O209">
        <f ca="1">G209-F209</f>
        <v>0</v>
      </c>
      <c r="P209">
        <f ca="1">H209-G209</f>
        <v>0</v>
      </c>
      <c r="Q209">
        <f ca="1">I209-H209</f>
        <v>0</v>
      </c>
      <c r="R209">
        <f ca="1">J209-I209</f>
        <v>0</v>
      </c>
      <c r="S209">
        <f ca="1">K209-J209</f>
        <v>0</v>
      </c>
      <c r="T209">
        <f ca="1">L209-K209</f>
        <v>0</v>
      </c>
      <c r="U209" t="str">
        <f>C209</f>
        <v>NorthAmerica</v>
      </c>
      <c r="V209" s="1">
        <f ca="1">SUM(N209:T209)/7</f>
        <v>0</v>
      </c>
      <c r="W209">
        <f>VLOOKUP(M209,Countries!$D$5:$F$251,3,FALSE)</f>
        <v>286000</v>
      </c>
      <c r="X209" s="49">
        <f ca="1">V209/W209*$W$3/(1+V209/W209*$W$3)</f>
        <v>0</v>
      </c>
    </row>
    <row r="210" spans="3:24" hidden="1" x14ac:dyDescent="0.55000000000000004">
      <c r="C210" t="str">
        <f>VLOOKUP(D210,Countries!$D$5:$E$254,2,FALSE)</f>
        <v>Africa</v>
      </c>
      <c r="D210" t="str">
        <f>Infections!$A26</f>
        <v>Botswana</v>
      </c>
      <c r="E210">
        <f ca="1">INDEX(_Death_Data,MATCH($D210,_Death_Country,0),MATCH(E$6,_Death_Day,0))</f>
        <v>1</v>
      </c>
      <c r="F210">
        <f ca="1">INDEX(_Death_Data,MATCH($D210,_Death_Country,0),MATCH(F$6,_Death_Day,0))</f>
        <v>1</v>
      </c>
      <c r="G210">
        <f ca="1">INDEX(_Death_Data,MATCH($D210,_Death_Country,0),MATCH(G$6,_Death_Day,0))</f>
        <v>1</v>
      </c>
      <c r="H210">
        <f ca="1">INDEX(_Death_Data,MATCH($D210,_Death_Country,0),MATCH(H$6,_Death_Day,0))</f>
        <v>1</v>
      </c>
      <c r="I210">
        <f ca="1">INDEX(_Death_Data,MATCH($D210,_Death_Country,0),MATCH(I$6,_Death_Day,0))</f>
        <v>1</v>
      </c>
      <c r="J210">
        <f ca="1">INDEX(_Death_Data,MATCH($D210,_Death_Country,0),MATCH(J$6,_Death_Day,0))</f>
        <v>1</v>
      </c>
      <c r="K210">
        <f ca="1">INDEX(_Death_Data,MATCH($D210,_Death_Country,0),MATCH(K$6,_Death_Day,0))</f>
        <v>1</v>
      </c>
      <c r="L210">
        <f ca="1">INDEX(_Death_Data,MATCH($D210,_Death_Country,0),MATCH(L$6,_Death_Day,0))</f>
        <v>1</v>
      </c>
      <c r="M210" s="104" t="str">
        <f>D210</f>
        <v>Botswana</v>
      </c>
      <c r="N210">
        <f ca="1">F210-E210</f>
        <v>0</v>
      </c>
      <c r="O210">
        <f ca="1">G210-F210</f>
        <v>0</v>
      </c>
      <c r="P210">
        <f ca="1">H210-G210</f>
        <v>0</v>
      </c>
      <c r="Q210">
        <f ca="1">I210-H210</f>
        <v>0</v>
      </c>
      <c r="R210">
        <f ca="1">J210-I210</f>
        <v>0</v>
      </c>
      <c r="S210">
        <f ca="1">K210-J210</f>
        <v>0</v>
      </c>
      <c r="T210">
        <f ca="1">L210-K210</f>
        <v>0</v>
      </c>
      <c r="U210" t="str">
        <f>C210</f>
        <v>Africa</v>
      </c>
      <c r="V210" s="1">
        <f ca="1">SUM(N210:T210)/7</f>
        <v>0</v>
      </c>
      <c r="W210">
        <f>VLOOKUP(M210,Countries!$D$5:$F$251,3,FALSE)</f>
        <v>1900000</v>
      </c>
      <c r="X210" s="49">
        <f ca="1">V210/W210*$W$3/(1+V210/W210*$W$3)</f>
        <v>0</v>
      </c>
    </row>
    <row r="211" spans="3:24" hidden="1" x14ac:dyDescent="0.55000000000000004">
      <c r="C211" t="str">
        <f>VLOOKUP(D211,Countries!$D$5:$E$254,2,FALSE)</f>
        <v>Africa</v>
      </c>
      <c r="D211" t="str">
        <f>Infections!$A30</f>
        <v>Burkina Faso</v>
      </c>
      <c r="E211">
        <f ca="1">INDEX(_Death_Data,MATCH($D211,_Death_Country,0),MATCH(E$6,_Death_Day,0))</f>
        <v>53</v>
      </c>
      <c r="F211">
        <f ca="1">INDEX(_Death_Data,MATCH($D211,_Death_Country,0),MATCH(F$6,_Death_Day,0))</f>
        <v>53</v>
      </c>
      <c r="G211">
        <f ca="1">INDEX(_Death_Data,MATCH($D211,_Death_Country,0),MATCH(G$6,_Death_Day,0))</f>
        <v>53</v>
      </c>
      <c r="H211">
        <f ca="1">INDEX(_Death_Data,MATCH($D211,_Death_Country,0),MATCH(H$6,_Death_Day,0))</f>
        <v>53</v>
      </c>
      <c r="I211">
        <f ca="1">INDEX(_Death_Data,MATCH($D211,_Death_Country,0),MATCH(I$6,_Death_Day,0))</f>
        <v>53</v>
      </c>
      <c r="J211">
        <f ca="1">INDEX(_Death_Data,MATCH($D211,_Death_Country,0),MATCH(J$6,_Death_Day,0))</f>
        <v>53</v>
      </c>
      <c r="K211">
        <f ca="1">INDEX(_Death_Data,MATCH($D211,_Death_Country,0),MATCH(K$6,_Death_Day,0))</f>
        <v>53</v>
      </c>
      <c r="L211">
        <f ca="1">INDEX(_Death_Data,MATCH($D211,_Death_Country,0),MATCH(L$6,_Death_Day,0))</f>
        <v>53</v>
      </c>
      <c r="M211" s="104" t="str">
        <f>D211</f>
        <v>Burkina Faso</v>
      </c>
      <c r="N211">
        <f ca="1">F211-E211</f>
        <v>0</v>
      </c>
      <c r="O211">
        <f ca="1">G211-F211</f>
        <v>0</v>
      </c>
      <c r="P211">
        <f ca="1">H211-G211</f>
        <v>0</v>
      </c>
      <c r="Q211">
        <f ca="1">I211-H211</f>
        <v>0</v>
      </c>
      <c r="R211">
        <f ca="1">J211-I211</f>
        <v>0</v>
      </c>
      <c r="S211">
        <f ca="1">K211-J211</f>
        <v>0</v>
      </c>
      <c r="T211">
        <f ca="1">L211-K211</f>
        <v>0</v>
      </c>
      <c r="U211" t="str">
        <f>C211</f>
        <v>Africa</v>
      </c>
      <c r="V211" s="1">
        <f ca="1">SUM(N211:T211)/7</f>
        <v>0</v>
      </c>
      <c r="W211">
        <f>VLOOKUP(M211,Countries!$D$5:$F$251,3,FALSE)</f>
        <v>17500000</v>
      </c>
      <c r="X211" s="49">
        <f ca="1">V211/W211*$W$3/(1+V211/W211*$W$3)</f>
        <v>0</v>
      </c>
    </row>
    <row r="212" spans="3:24" hidden="1" x14ac:dyDescent="0.55000000000000004">
      <c r="C212" t="str">
        <f>VLOOKUP(D212,Countries!$D$5:$E$254,2,FALSE)</f>
        <v>Africa</v>
      </c>
      <c r="D212" t="str">
        <f>Infections!$A32</f>
        <v>Burundi</v>
      </c>
      <c r="E212">
        <f ca="1">INDEX(_Death_Data,MATCH($D212,_Death_Country,0),MATCH(E$6,_Death_Day,0))</f>
        <v>1</v>
      </c>
      <c r="F212">
        <f ca="1">INDEX(_Death_Data,MATCH($D212,_Death_Country,0),MATCH(F$6,_Death_Day,0))</f>
        <v>1</v>
      </c>
      <c r="G212">
        <f ca="1">INDEX(_Death_Data,MATCH($D212,_Death_Country,0),MATCH(G$6,_Death_Day,0))</f>
        <v>1</v>
      </c>
      <c r="H212">
        <f ca="1">INDEX(_Death_Data,MATCH($D212,_Death_Country,0),MATCH(H$6,_Death_Day,0))</f>
        <v>1</v>
      </c>
      <c r="I212">
        <f ca="1">INDEX(_Death_Data,MATCH($D212,_Death_Country,0),MATCH(I$6,_Death_Day,0))</f>
        <v>1</v>
      </c>
      <c r="J212">
        <f ca="1">INDEX(_Death_Data,MATCH($D212,_Death_Country,0),MATCH(J$6,_Death_Day,0))</f>
        <v>1</v>
      </c>
      <c r="K212">
        <f ca="1">INDEX(_Death_Data,MATCH($D212,_Death_Country,0),MATCH(K$6,_Death_Day,0))</f>
        <v>1</v>
      </c>
      <c r="L212">
        <f ca="1">INDEX(_Death_Data,MATCH($D212,_Death_Country,0),MATCH(L$6,_Death_Day,0))</f>
        <v>1</v>
      </c>
      <c r="M212" s="104" t="str">
        <f>D212</f>
        <v>Burundi</v>
      </c>
      <c r="N212">
        <f ca="1">F212-E212</f>
        <v>0</v>
      </c>
      <c r="O212">
        <f ca="1">G212-F212</f>
        <v>0</v>
      </c>
      <c r="P212">
        <f ca="1">H212-G212</f>
        <v>0</v>
      </c>
      <c r="Q212">
        <f ca="1">I212-H212</f>
        <v>0</v>
      </c>
      <c r="R212">
        <f ca="1">J212-I212</f>
        <v>0</v>
      </c>
      <c r="S212">
        <f ca="1">K212-J212</f>
        <v>0</v>
      </c>
      <c r="T212">
        <f ca="1">L212-K212</f>
        <v>0</v>
      </c>
      <c r="U212" t="str">
        <f>C212</f>
        <v>Africa</v>
      </c>
      <c r="V212" s="1">
        <f ca="1">SUM(N212:T212)/7</f>
        <v>0</v>
      </c>
      <c r="W212">
        <f>VLOOKUP(M212,Countries!$D$5:$F$251,3,FALSE)</f>
        <v>10600000</v>
      </c>
      <c r="X212" s="49">
        <f ca="1">V212/W212*$W$3/(1+V212/W212*$W$3)</f>
        <v>0</v>
      </c>
    </row>
    <row r="213" spans="3:24" hidden="1" x14ac:dyDescent="0.55000000000000004">
      <c r="C213" t="str">
        <f>VLOOKUP(D213,Countries!$D$5:$E$254,2,FALSE)</f>
        <v>SouthAmerica</v>
      </c>
      <c r="D213" t="str">
        <f>Infections!$A21</f>
        <v>Belize</v>
      </c>
      <c r="E213">
        <f ca="1">INDEX(_Death_Data,MATCH($D213,_Death_Country,0),MATCH(E$6,_Death_Day,0))</f>
        <v>2</v>
      </c>
      <c r="F213">
        <f ca="1">INDEX(_Death_Data,MATCH($D213,_Death_Country,0),MATCH(F$6,_Death_Day,0))</f>
        <v>2</v>
      </c>
      <c r="G213">
        <f ca="1">INDEX(_Death_Data,MATCH($D213,_Death_Country,0),MATCH(G$6,_Death_Day,0))</f>
        <v>2</v>
      </c>
      <c r="H213">
        <f ca="1">INDEX(_Death_Data,MATCH($D213,_Death_Country,0),MATCH(H$6,_Death_Day,0))</f>
        <v>2</v>
      </c>
      <c r="I213">
        <f ca="1">INDEX(_Death_Data,MATCH($D213,_Death_Country,0),MATCH(I$6,_Death_Day,0))</f>
        <v>2</v>
      </c>
      <c r="J213">
        <f ca="1">INDEX(_Death_Data,MATCH($D213,_Death_Country,0),MATCH(J$6,_Death_Day,0))</f>
        <v>2</v>
      </c>
      <c r="K213">
        <f ca="1">INDEX(_Death_Data,MATCH($D213,_Death_Country,0),MATCH(K$6,_Death_Day,0))</f>
        <v>2</v>
      </c>
      <c r="L213">
        <f ca="1">INDEX(_Death_Data,MATCH($D213,_Death_Country,0),MATCH(L$6,_Death_Day,0))</f>
        <v>2</v>
      </c>
      <c r="M213" s="104" t="str">
        <f>D213</f>
        <v>Belize</v>
      </c>
      <c r="N213">
        <f ca="1">F213-E213</f>
        <v>0</v>
      </c>
      <c r="O213">
        <f ca="1">G213-F213</f>
        <v>0</v>
      </c>
      <c r="P213">
        <f ca="1">H213-G213</f>
        <v>0</v>
      </c>
      <c r="Q213">
        <f ca="1">I213-H213</f>
        <v>0</v>
      </c>
      <c r="R213">
        <f ca="1">J213-I213</f>
        <v>0</v>
      </c>
      <c r="S213">
        <f ca="1">K213-J213</f>
        <v>0</v>
      </c>
      <c r="T213">
        <f ca="1">L213-K213</f>
        <v>0</v>
      </c>
      <c r="U213" t="str">
        <f>C213</f>
        <v>SouthAmerica</v>
      </c>
      <c r="V213" s="1">
        <f ca="1">SUM(N213:T213)/7</f>
        <v>0</v>
      </c>
      <c r="W213">
        <f>VLOOKUP(M213,Countries!$D$5:$F$251,3,FALSE)</f>
        <v>315000</v>
      </c>
      <c r="X213" s="49">
        <f ca="1">V213/W213*$W$3/(1+V213/W213*$W$3)</f>
        <v>0</v>
      </c>
    </row>
    <row r="214" spans="3:24" hidden="1" x14ac:dyDescent="0.55000000000000004">
      <c r="C214" t="str">
        <f>VLOOKUP(D214,Countries!$D$5:$E$254,2,FALSE)</f>
        <v>Africa</v>
      </c>
      <c r="D214" t="str">
        <f>Infections!$A59</f>
        <v>Eritrea</v>
      </c>
      <c r="E214">
        <f ca="1">INDEX(_Death_Data,MATCH($D214,_Death_Country,0),MATCH(E$6,_Death_Day,0))</f>
        <v>0</v>
      </c>
      <c r="F214">
        <f ca="1">INDEX(_Death_Data,MATCH($D214,_Death_Country,0),MATCH(F$6,_Death_Day,0))</f>
        <v>0</v>
      </c>
      <c r="G214">
        <f ca="1">INDEX(_Death_Data,MATCH($D214,_Death_Country,0),MATCH(G$6,_Death_Day,0))</f>
        <v>0</v>
      </c>
      <c r="H214">
        <f ca="1">INDEX(_Death_Data,MATCH($D214,_Death_Country,0),MATCH(H$6,_Death_Day,0))</f>
        <v>0</v>
      </c>
      <c r="I214">
        <f ca="1">INDEX(_Death_Data,MATCH($D214,_Death_Country,0),MATCH(I$6,_Death_Day,0))</f>
        <v>0</v>
      </c>
      <c r="J214">
        <f ca="1">INDEX(_Death_Data,MATCH($D214,_Death_Country,0),MATCH(J$6,_Death_Day,0))</f>
        <v>0</v>
      </c>
      <c r="K214">
        <f ca="1">INDEX(_Death_Data,MATCH($D214,_Death_Country,0),MATCH(K$6,_Death_Day,0))</f>
        <v>0</v>
      </c>
      <c r="L214">
        <f ca="1">INDEX(_Death_Data,MATCH($D214,_Death_Country,0),MATCH(L$6,_Death_Day,0))</f>
        <v>0</v>
      </c>
      <c r="M214" s="104" t="str">
        <f>D214</f>
        <v>Eritrea</v>
      </c>
      <c r="N214">
        <f ca="1">F214-E214</f>
        <v>0</v>
      </c>
      <c r="O214">
        <f ca="1">G214-F214</f>
        <v>0</v>
      </c>
      <c r="P214">
        <f ca="1">H214-G214</f>
        <v>0</v>
      </c>
      <c r="Q214">
        <f ca="1">I214-H214</f>
        <v>0</v>
      </c>
      <c r="R214">
        <f ca="1">J214-I214</f>
        <v>0</v>
      </c>
      <c r="S214">
        <f ca="1">K214-J214</f>
        <v>0</v>
      </c>
      <c r="T214">
        <f ca="1">L214-K214</f>
        <v>0</v>
      </c>
      <c r="U214" t="str">
        <f>C214</f>
        <v>Africa</v>
      </c>
      <c r="V214" s="1">
        <f ca="1">SUM(N214:T214)/7</f>
        <v>0</v>
      </c>
      <c r="W214">
        <f>VLOOKUP(M214,Countries!$D$5:$F$251,3,FALSE)</f>
        <v>5600000</v>
      </c>
      <c r="X214" s="49">
        <f ca="1">V214/W214*$W$3/(1+V214/W214*$W$3)</f>
        <v>0</v>
      </c>
    </row>
    <row r="215" spans="3:24" hidden="1" x14ac:dyDescent="0.55000000000000004">
      <c r="C215" t="str">
        <f>VLOOKUP(D215,Countries!$D$5:$E$254,2,FALSE)</f>
        <v>NorthAmerica</v>
      </c>
      <c r="D215" t="str">
        <f>Infections!$A72</f>
        <v>Grenada</v>
      </c>
      <c r="E215">
        <f ca="1">INDEX(_Death_Data,MATCH($D215,_Death_Country,0),MATCH(E$6,_Death_Day,0))</f>
        <v>0</v>
      </c>
      <c r="F215">
        <f ca="1">INDEX(_Death_Data,MATCH($D215,_Death_Country,0),MATCH(F$6,_Death_Day,0))</f>
        <v>0</v>
      </c>
      <c r="G215">
        <f ca="1">INDEX(_Death_Data,MATCH($D215,_Death_Country,0),MATCH(G$6,_Death_Day,0))</f>
        <v>0</v>
      </c>
      <c r="H215">
        <f ca="1">INDEX(_Death_Data,MATCH($D215,_Death_Country,0),MATCH(H$6,_Death_Day,0))</f>
        <v>0</v>
      </c>
      <c r="I215">
        <f ca="1">INDEX(_Death_Data,MATCH($D215,_Death_Country,0),MATCH(I$6,_Death_Day,0))</f>
        <v>0</v>
      </c>
      <c r="J215">
        <f ca="1">INDEX(_Death_Data,MATCH($D215,_Death_Country,0),MATCH(J$6,_Death_Day,0))</f>
        <v>0</v>
      </c>
      <c r="K215">
        <f ca="1">INDEX(_Death_Data,MATCH($D215,_Death_Country,0),MATCH(K$6,_Death_Day,0))</f>
        <v>0</v>
      </c>
      <c r="L215">
        <f ca="1">INDEX(_Death_Data,MATCH($D215,_Death_Country,0),MATCH(L$6,_Death_Day,0))</f>
        <v>0</v>
      </c>
      <c r="M215" s="104" t="str">
        <f>D215</f>
        <v>Grenada</v>
      </c>
      <c r="N215">
        <f ca="1">F215-E215</f>
        <v>0</v>
      </c>
      <c r="O215">
        <f ca="1">G215-F215</f>
        <v>0</v>
      </c>
      <c r="P215">
        <f ca="1">H215-G215</f>
        <v>0</v>
      </c>
      <c r="Q215">
        <f ca="1">I215-H215</f>
        <v>0</v>
      </c>
      <c r="R215">
        <f ca="1">J215-I215</f>
        <v>0</v>
      </c>
      <c r="S215">
        <f ca="1">K215-J215</f>
        <v>0</v>
      </c>
      <c r="T215">
        <f ca="1">L215-K215</f>
        <v>0</v>
      </c>
      <c r="U215" t="str">
        <f>C215</f>
        <v>NorthAmerica</v>
      </c>
      <c r="V215" s="1">
        <f ca="1">SUM(N215:T215)/7</f>
        <v>0</v>
      </c>
      <c r="W215">
        <f>VLOOKUP(M215,Countries!$D$5:$F$251,3,FALSE)</f>
        <v>108000</v>
      </c>
      <c r="X215" s="49">
        <f ca="1">V215/W215*$W$3/(1+V215/W215*$W$3)</f>
        <v>0</v>
      </c>
    </row>
    <row r="216" spans="3:24" hidden="1" x14ac:dyDescent="0.55000000000000004">
      <c r="C216" t="str">
        <f>VLOOKUP(D216,Countries!$D$5:$E$254,2,FALSE)</f>
        <v>NorthAmerica</v>
      </c>
      <c r="D216" t="str">
        <f>Infections!$A89</f>
        <v>Jamaica</v>
      </c>
      <c r="E216">
        <f ca="1">INDEX(_Death_Data,MATCH($D216,_Death_Country,0),MATCH(E$6,_Death_Day,0))</f>
        <v>10</v>
      </c>
      <c r="F216">
        <f ca="1">INDEX(_Death_Data,MATCH($D216,_Death_Country,0),MATCH(F$6,_Death_Day,0))</f>
        <v>10</v>
      </c>
      <c r="G216">
        <f ca="1">INDEX(_Death_Data,MATCH($D216,_Death_Country,0),MATCH(G$6,_Death_Day,0))</f>
        <v>10</v>
      </c>
      <c r="H216">
        <f ca="1">INDEX(_Death_Data,MATCH($D216,_Death_Country,0),MATCH(H$6,_Death_Day,0))</f>
        <v>10</v>
      </c>
      <c r="I216">
        <f ca="1">INDEX(_Death_Data,MATCH($D216,_Death_Country,0),MATCH(I$6,_Death_Day,0))</f>
        <v>10</v>
      </c>
      <c r="J216">
        <f ca="1">INDEX(_Death_Data,MATCH($D216,_Death_Country,0),MATCH(J$6,_Death_Day,0))</f>
        <v>10</v>
      </c>
      <c r="K216">
        <f ca="1">INDEX(_Death_Data,MATCH($D216,_Death_Country,0),MATCH(K$6,_Death_Day,0))</f>
        <v>10</v>
      </c>
      <c r="L216">
        <f ca="1">INDEX(_Death_Data,MATCH($D216,_Death_Country,0),MATCH(L$6,_Death_Day,0))</f>
        <v>10</v>
      </c>
      <c r="M216" s="104" t="str">
        <f>D216</f>
        <v>Jamaica</v>
      </c>
      <c r="N216">
        <f ca="1">F216-E216</f>
        <v>0</v>
      </c>
      <c r="O216">
        <f ca="1">G216-F216</f>
        <v>0</v>
      </c>
      <c r="P216">
        <f ca="1">H216-G216</f>
        <v>0</v>
      </c>
      <c r="Q216">
        <f ca="1">I216-H216</f>
        <v>0</v>
      </c>
      <c r="R216">
        <f ca="1">J216-I216</f>
        <v>0</v>
      </c>
      <c r="S216">
        <f ca="1">K216-J216</f>
        <v>0</v>
      </c>
      <c r="T216">
        <f ca="1">L216-K216</f>
        <v>0</v>
      </c>
      <c r="U216" t="str">
        <f>C216</f>
        <v>NorthAmerica</v>
      </c>
      <c r="V216" s="1">
        <f ca="1">SUM(N216:T216)/7</f>
        <v>0</v>
      </c>
      <c r="W216">
        <f>VLOOKUP(M216,Countries!$D$5:$F$251,3,FALSE)</f>
        <v>2700000</v>
      </c>
      <c r="X216" s="49">
        <f ca="1">V216/W216*$W$3/(1+V216/W216*$W$3)</f>
        <v>0</v>
      </c>
    </row>
    <row r="217" spans="3:24" hidden="1" x14ac:dyDescent="0.55000000000000004">
      <c r="C217" t="str">
        <f>VLOOKUP(D217,Countries!$D$5:$E$254,2,FALSE)</f>
        <v>Asia</v>
      </c>
      <c r="D217" t="str">
        <f>Infections!$A23</f>
        <v>Bhutan</v>
      </c>
      <c r="E217">
        <f ca="1">INDEX(_Death_Data,MATCH($D217,_Death_Country,0),MATCH(E$6,_Death_Day,0))</f>
        <v>0</v>
      </c>
      <c r="F217">
        <f ca="1">INDEX(_Death_Data,MATCH($D217,_Death_Country,0),MATCH(F$6,_Death_Day,0))</f>
        <v>0</v>
      </c>
      <c r="G217">
        <f ca="1">INDEX(_Death_Data,MATCH($D217,_Death_Country,0),MATCH(G$6,_Death_Day,0))</f>
        <v>0</v>
      </c>
      <c r="H217">
        <f ca="1">INDEX(_Death_Data,MATCH($D217,_Death_Country,0),MATCH(H$6,_Death_Day,0))</f>
        <v>0</v>
      </c>
      <c r="I217">
        <f ca="1">INDEX(_Death_Data,MATCH($D217,_Death_Country,0),MATCH(I$6,_Death_Day,0))</f>
        <v>0</v>
      </c>
      <c r="J217">
        <f ca="1">INDEX(_Death_Data,MATCH($D217,_Death_Country,0),MATCH(J$6,_Death_Day,0))</f>
        <v>0</v>
      </c>
      <c r="K217">
        <f ca="1">INDEX(_Death_Data,MATCH($D217,_Death_Country,0),MATCH(K$6,_Death_Day,0))</f>
        <v>0</v>
      </c>
      <c r="L217">
        <f ca="1">INDEX(_Death_Data,MATCH($D217,_Death_Country,0),MATCH(L$6,_Death_Day,0))</f>
        <v>0</v>
      </c>
      <c r="M217" s="104" t="str">
        <f>D217</f>
        <v>Bhutan</v>
      </c>
      <c r="N217">
        <f ca="1">F217-E217</f>
        <v>0</v>
      </c>
      <c r="O217">
        <f ca="1">G217-F217</f>
        <v>0</v>
      </c>
      <c r="P217">
        <f ca="1">H217-G217</f>
        <v>0</v>
      </c>
      <c r="Q217">
        <f ca="1">I217-H217</f>
        <v>0</v>
      </c>
      <c r="R217">
        <f ca="1">J217-I217</f>
        <v>0</v>
      </c>
      <c r="S217">
        <f ca="1">K217-J217</f>
        <v>0</v>
      </c>
      <c r="T217">
        <f ca="1">L217-K217</f>
        <v>0</v>
      </c>
      <c r="U217" t="str">
        <f>C217</f>
        <v>Asia</v>
      </c>
      <c r="V217" s="1">
        <f ca="1">SUM(N217:T217)/7</f>
        <v>0</v>
      </c>
      <c r="W217">
        <f>VLOOKUP(M217,Countries!$D$5:$F$251,3,FALSE)</f>
        <v>700000</v>
      </c>
      <c r="X217" s="49">
        <f ca="1">V217/W217*$W$3/(1+V217/W217*$W$3)</f>
        <v>0</v>
      </c>
    </row>
    <row r="218" spans="3:24" hidden="1" x14ac:dyDescent="0.55000000000000004">
      <c r="C218" t="str">
        <f>VLOOKUP(D218,Countries!$D$5:$E$254,2,FALSE)</f>
        <v>Asia</v>
      </c>
      <c r="D218" t="str">
        <f>Infections!$A31</f>
        <v>Burma</v>
      </c>
      <c r="E218">
        <f ca="1">INDEX(_Death_Data,MATCH($D218,_Death_Country,0),MATCH(E$6,_Death_Day,0))</f>
        <v>6</v>
      </c>
      <c r="F218">
        <f ca="1">INDEX(_Death_Data,MATCH($D218,_Death_Country,0),MATCH(F$6,_Death_Day,0))</f>
        <v>6</v>
      </c>
      <c r="G218">
        <f ca="1">INDEX(_Death_Data,MATCH($D218,_Death_Country,0),MATCH(G$6,_Death_Day,0))</f>
        <v>6</v>
      </c>
      <c r="H218">
        <f ca="1">INDEX(_Death_Data,MATCH($D218,_Death_Country,0),MATCH(H$6,_Death_Day,0))</f>
        <v>6</v>
      </c>
      <c r="I218">
        <f ca="1">INDEX(_Death_Data,MATCH($D218,_Death_Country,0),MATCH(I$6,_Death_Day,0))</f>
        <v>6</v>
      </c>
      <c r="J218">
        <f ca="1">INDEX(_Death_Data,MATCH($D218,_Death_Country,0),MATCH(J$6,_Death_Day,0))</f>
        <v>6</v>
      </c>
      <c r="K218">
        <f ca="1">INDEX(_Death_Data,MATCH($D218,_Death_Country,0),MATCH(K$6,_Death_Day,0))</f>
        <v>6</v>
      </c>
      <c r="L218">
        <f ca="1">INDEX(_Death_Data,MATCH($D218,_Death_Country,0),MATCH(L$6,_Death_Day,0))</f>
        <v>6</v>
      </c>
      <c r="M218" s="104" t="str">
        <f>D218</f>
        <v>Burma</v>
      </c>
      <c r="N218">
        <f ca="1">F218-E218</f>
        <v>0</v>
      </c>
      <c r="O218">
        <f ca="1">G218-F218</f>
        <v>0</v>
      </c>
      <c r="P218">
        <f ca="1">H218-G218</f>
        <v>0</v>
      </c>
      <c r="Q218">
        <f ca="1">I218-H218</f>
        <v>0</v>
      </c>
      <c r="R218">
        <f ca="1">J218-I218</f>
        <v>0</v>
      </c>
      <c r="S218">
        <f ca="1">K218-J218</f>
        <v>0</v>
      </c>
      <c r="T218">
        <f ca="1">L218-K218</f>
        <v>0</v>
      </c>
      <c r="U218" t="str">
        <f>C218</f>
        <v>Asia</v>
      </c>
      <c r="V218" s="1">
        <f ca="1">SUM(N218:T218)/7</f>
        <v>0</v>
      </c>
      <c r="W218">
        <f>VLOOKUP(M218,Countries!$D$5:$F$251,3,FALSE)</f>
        <v>53710000</v>
      </c>
      <c r="X218" s="49">
        <f ca="1">V218/W218*$W$3/(1+V218/W218*$W$3)</f>
        <v>0</v>
      </c>
    </row>
    <row r="219" spans="3:24" hidden="1" x14ac:dyDescent="0.55000000000000004">
      <c r="C219" t="str">
        <f>VLOOKUP(D219,Countries!$D$5:$E$254,2,FALSE)</f>
        <v>Asia</v>
      </c>
      <c r="D219" t="str">
        <f>Infections!$A34</f>
        <v>Cambodia</v>
      </c>
      <c r="E219">
        <f ca="1">INDEX(_Death_Data,MATCH($D219,_Death_Country,0),MATCH(E$6,_Death_Day,0))</f>
        <v>0</v>
      </c>
      <c r="F219">
        <f ca="1">INDEX(_Death_Data,MATCH($D219,_Death_Country,0),MATCH(F$6,_Death_Day,0))</f>
        <v>0</v>
      </c>
      <c r="G219">
        <f ca="1">INDEX(_Death_Data,MATCH($D219,_Death_Country,0),MATCH(G$6,_Death_Day,0))</f>
        <v>0</v>
      </c>
      <c r="H219">
        <f ca="1">INDEX(_Death_Data,MATCH($D219,_Death_Country,0),MATCH(H$6,_Death_Day,0))</f>
        <v>0</v>
      </c>
      <c r="I219">
        <f ca="1">INDEX(_Death_Data,MATCH($D219,_Death_Country,0),MATCH(I$6,_Death_Day,0))</f>
        <v>0</v>
      </c>
      <c r="J219">
        <f ca="1">INDEX(_Death_Data,MATCH($D219,_Death_Country,0),MATCH(J$6,_Death_Day,0))</f>
        <v>0</v>
      </c>
      <c r="K219">
        <f ca="1">INDEX(_Death_Data,MATCH($D219,_Death_Country,0),MATCH(K$6,_Death_Day,0))</f>
        <v>0</v>
      </c>
      <c r="L219">
        <f ca="1">INDEX(_Death_Data,MATCH($D219,_Death_Country,0),MATCH(L$6,_Death_Day,0))</f>
        <v>0</v>
      </c>
      <c r="M219" s="104" t="str">
        <f>D219</f>
        <v>Cambodia</v>
      </c>
      <c r="N219">
        <f ca="1">F219-E219</f>
        <v>0</v>
      </c>
      <c r="O219">
        <f ca="1">G219-F219</f>
        <v>0</v>
      </c>
      <c r="P219">
        <f ca="1">H219-G219</f>
        <v>0</v>
      </c>
      <c r="Q219">
        <f ca="1">I219-H219</f>
        <v>0</v>
      </c>
      <c r="R219">
        <f ca="1">J219-I219</f>
        <v>0</v>
      </c>
      <c r="S219">
        <f ca="1">K219-J219</f>
        <v>0</v>
      </c>
      <c r="T219">
        <f ca="1">L219-K219</f>
        <v>0</v>
      </c>
      <c r="U219" t="str">
        <f>C219</f>
        <v>Asia</v>
      </c>
      <c r="V219" s="1">
        <f ca="1">SUM(N219:T219)/7</f>
        <v>0</v>
      </c>
      <c r="W219">
        <f>VLOOKUP(M219,Countries!$D$5:$F$251,3,FALSE)</f>
        <v>15000000</v>
      </c>
      <c r="X219" s="49">
        <f ca="1">V219/W219*$W$3/(1+V219/W219*$W$3)</f>
        <v>0</v>
      </c>
    </row>
    <row r="220" spans="3:24" hidden="1" x14ac:dyDescent="0.55000000000000004">
      <c r="C220" t="str">
        <f>VLOOKUP(D220,Countries!$D$5:$E$254,2,FALSE)</f>
        <v>Asia</v>
      </c>
      <c r="D220" t="str">
        <f>Infections!$A40</f>
        <v>China</v>
      </c>
      <c r="E220">
        <f ca="1">INDEX(_Death_Data,MATCH($D220,_Death_Country,0),MATCH(E$6,_Death_Day,0))</f>
        <v>4634</v>
      </c>
      <c r="F220">
        <f ca="1">INDEX(_Death_Data,MATCH($D220,_Death_Country,0),MATCH(F$6,_Death_Day,0))</f>
        <v>4634</v>
      </c>
      <c r="G220">
        <f ca="1">INDEX(_Death_Data,MATCH($D220,_Death_Country,0),MATCH(G$6,_Death_Day,0))</f>
        <v>4634</v>
      </c>
      <c r="H220">
        <f ca="1">INDEX(_Death_Data,MATCH($D220,_Death_Country,0),MATCH(H$6,_Death_Day,0))</f>
        <v>4634</v>
      </c>
      <c r="I220">
        <f ca="1">INDEX(_Death_Data,MATCH($D220,_Death_Country,0),MATCH(I$6,_Death_Day,0))</f>
        <v>4634</v>
      </c>
      <c r="J220">
        <f ca="1">INDEX(_Death_Data,MATCH($D220,_Death_Country,0),MATCH(J$6,_Death_Day,0))</f>
        <v>4634</v>
      </c>
      <c r="K220">
        <f ca="1">INDEX(_Death_Data,MATCH($D220,_Death_Country,0),MATCH(K$6,_Death_Day,0))</f>
        <v>4634</v>
      </c>
      <c r="L220">
        <f ca="1">INDEX(_Death_Data,MATCH($D220,_Death_Country,0),MATCH(L$6,_Death_Day,0))</f>
        <v>4634</v>
      </c>
      <c r="M220" s="104" t="str">
        <f>D220</f>
        <v>China</v>
      </c>
      <c r="N220">
        <f ca="1">F220-E220</f>
        <v>0</v>
      </c>
      <c r="O220">
        <f ca="1">G220-F220</f>
        <v>0</v>
      </c>
      <c r="P220">
        <f ca="1">H220-G220</f>
        <v>0</v>
      </c>
      <c r="Q220">
        <f ca="1">I220-H220</f>
        <v>0</v>
      </c>
      <c r="R220">
        <f ca="1">J220-I220</f>
        <v>0</v>
      </c>
      <c r="S220">
        <f ca="1">K220-J220</f>
        <v>0</v>
      </c>
      <c r="T220">
        <f ca="1">L220-K220</f>
        <v>0</v>
      </c>
      <c r="U220" t="str">
        <f>C220</f>
        <v>Asia</v>
      </c>
      <c r="V220" s="1">
        <f ca="1">SUM(N220:T220)/7</f>
        <v>0</v>
      </c>
      <c r="W220">
        <f>VLOOKUP(M220,Countries!$D$5:$F$251,3,FALSE)</f>
        <v>1393000000</v>
      </c>
      <c r="X220" s="49">
        <f ca="1">V220/W220*$W$3/(1+V220/W220*$W$3)</f>
        <v>0</v>
      </c>
    </row>
    <row r="221" spans="3:24" hidden="1" x14ac:dyDescent="0.55000000000000004">
      <c r="C221" t="str">
        <f>VLOOKUP(D221,Countries!$D$5:$E$254,2,FALSE)</f>
        <v>Africa</v>
      </c>
      <c r="D221" t="str">
        <f>Infections!$A113</f>
        <v>Mauritius</v>
      </c>
      <c r="E221">
        <f ca="1">INDEX(_Death_Data,MATCH($D221,_Death_Country,0),MATCH(E$6,_Death_Day,0))</f>
        <v>10</v>
      </c>
      <c r="F221">
        <f ca="1">INDEX(_Death_Data,MATCH($D221,_Death_Country,0),MATCH(F$6,_Death_Day,0))</f>
        <v>10</v>
      </c>
      <c r="G221">
        <f ca="1">INDEX(_Death_Data,MATCH($D221,_Death_Country,0),MATCH(G$6,_Death_Day,0))</f>
        <v>10</v>
      </c>
      <c r="H221">
        <f ca="1">INDEX(_Death_Data,MATCH($D221,_Death_Country,0),MATCH(H$6,_Death_Day,0))</f>
        <v>10</v>
      </c>
      <c r="I221">
        <f ca="1">INDEX(_Death_Data,MATCH($D221,_Death_Country,0),MATCH(I$6,_Death_Day,0))</f>
        <v>10</v>
      </c>
      <c r="J221">
        <f ca="1">INDEX(_Death_Data,MATCH($D221,_Death_Country,0),MATCH(J$6,_Death_Day,0))</f>
        <v>10</v>
      </c>
      <c r="K221">
        <f ca="1">INDEX(_Death_Data,MATCH($D221,_Death_Country,0),MATCH(K$6,_Death_Day,0))</f>
        <v>10</v>
      </c>
      <c r="L221">
        <f ca="1">INDEX(_Death_Data,MATCH($D221,_Death_Country,0),MATCH(L$6,_Death_Day,0))</f>
        <v>10</v>
      </c>
      <c r="M221" s="104" t="str">
        <f>D221</f>
        <v>Mauritius</v>
      </c>
      <c r="N221">
        <f ca="1">F221-E221</f>
        <v>0</v>
      </c>
      <c r="O221">
        <f ca="1">G221-F221</f>
        <v>0</v>
      </c>
      <c r="P221">
        <f ca="1">H221-G221</f>
        <v>0</v>
      </c>
      <c r="Q221">
        <f ca="1">I221-H221</f>
        <v>0</v>
      </c>
      <c r="R221">
        <f ca="1">J221-I221</f>
        <v>0</v>
      </c>
      <c r="S221">
        <f ca="1">K221-J221</f>
        <v>0</v>
      </c>
      <c r="T221">
        <f ca="1">L221-K221</f>
        <v>0</v>
      </c>
      <c r="U221" t="str">
        <f>C221</f>
        <v>Africa</v>
      </c>
      <c r="V221" s="1">
        <f ca="1">SUM(N221:T221)/7</f>
        <v>0</v>
      </c>
      <c r="W221">
        <f>VLOOKUP(M221,Countries!$D$5:$F$251,3,FALSE)</f>
        <v>1300000</v>
      </c>
      <c r="X221" s="49">
        <f ca="1">V221/W221*$W$3/(1+V221/W221*$W$3)</f>
        <v>0</v>
      </c>
    </row>
    <row r="222" spans="3:24" hidden="1" x14ac:dyDescent="0.55000000000000004">
      <c r="C222" t="str">
        <f>VLOOKUP(D222,Countries!$D$5:$E$254,2,FALSE)</f>
        <v>Asia</v>
      </c>
      <c r="D222" t="str">
        <f>Infections!$A51</f>
        <v>Diamond Princess</v>
      </c>
      <c r="E222">
        <f ca="1">INDEX(_Death_Data,MATCH($D222,_Death_Country,0),MATCH(E$6,_Death_Day,0))</f>
        <v>13</v>
      </c>
      <c r="F222">
        <f ca="1">INDEX(_Death_Data,MATCH($D222,_Death_Country,0),MATCH(F$6,_Death_Day,0))</f>
        <v>13</v>
      </c>
      <c r="G222">
        <f ca="1">INDEX(_Death_Data,MATCH($D222,_Death_Country,0),MATCH(G$6,_Death_Day,0))</f>
        <v>13</v>
      </c>
      <c r="H222">
        <f ca="1">INDEX(_Death_Data,MATCH($D222,_Death_Country,0),MATCH(H$6,_Death_Day,0))</f>
        <v>13</v>
      </c>
      <c r="I222">
        <f ca="1">INDEX(_Death_Data,MATCH($D222,_Death_Country,0),MATCH(I$6,_Death_Day,0))</f>
        <v>13</v>
      </c>
      <c r="J222">
        <f ca="1">INDEX(_Death_Data,MATCH($D222,_Death_Country,0),MATCH(J$6,_Death_Day,0))</f>
        <v>13</v>
      </c>
      <c r="K222">
        <f ca="1">INDEX(_Death_Data,MATCH($D222,_Death_Country,0),MATCH(K$6,_Death_Day,0))</f>
        <v>13</v>
      </c>
      <c r="L222">
        <f ca="1">INDEX(_Death_Data,MATCH($D222,_Death_Country,0),MATCH(L$6,_Death_Day,0))</f>
        <v>13</v>
      </c>
      <c r="M222" s="104" t="str">
        <f>D222</f>
        <v>Diamond Princess</v>
      </c>
      <c r="N222">
        <f ca="1">F222-E222</f>
        <v>0</v>
      </c>
      <c r="O222">
        <f ca="1">G222-F222</f>
        <v>0</v>
      </c>
      <c r="P222">
        <f ca="1">H222-G222</f>
        <v>0</v>
      </c>
      <c r="Q222">
        <f ca="1">I222-H222</f>
        <v>0</v>
      </c>
      <c r="R222">
        <f ca="1">J222-I222</f>
        <v>0</v>
      </c>
      <c r="S222">
        <f ca="1">K222-J222</f>
        <v>0</v>
      </c>
      <c r="T222">
        <f ca="1">L222-K222</f>
        <v>0</v>
      </c>
      <c r="U222" t="str">
        <f>C222</f>
        <v>Asia</v>
      </c>
      <c r="V222" s="1">
        <f ca="1">SUM(N222:T222)/7</f>
        <v>0</v>
      </c>
      <c r="W222">
        <f>VLOOKUP(M222,Countries!$D$5:$F$251,3,FALSE)</f>
        <v>2000</v>
      </c>
      <c r="X222" s="49">
        <f ca="1">V222/W222*$W$3/(1+V222/W222*$W$3)</f>
        <v>0</v>
      </c>
    </row>
    <row r="223" spans="3:24" hidden="1" x14ac:dyDescent="0.55000000000000004">
      <c r="C223" t="str">
        <f>VLOOKUP(D223,Countries!$D$5:$E$254,2,FALSE)</f>
        <v>Africa</v>
      </c>
      <c r="D223" t="str">
        <f>Infections!$A121</f>
        <v>MS Zaandam</v>
      </c>
      <c r="E223">
        <f ca="1">INDEX(_Death_Data,MATCH($D223,_Death_Country,0),MATCH(E$6,_Death_Day,0))</f>
        <v>2</v>
      </c>
      <c r="F223">
        <f ca="1">INDEX(_Death_Data,MATCH($D223,_Death_Country,0),MATCH(F$6,_Death_Day,0))</f>
        <v>2</v>
      </c>
      <c r="G223">
        <f ca="1">INDEX(_Death_Data,MATCH($D223,_Death_Country,0),MATCH(G$6,_Death_Day,0))</f>
        <v>2</v>
      </c>
      <c r="H223">
        <f ca="1">INDEX(_Death_Data,MATCH($D223,_Death_Country,0),MATCH(H$6,_Death_Day,0))</f>
        <v>2</v>
      </c>
      <c r="I223">
        <f ca="1">INDEX(_Death_Data,MATCH($D223,_Death_Country,0),MATCH(I$6,_Death_Day,0))</f>
        <v>2</v>
      </c>
      <c r="J223">
        <f ca="1">INDEX(_Death_Data,MATCH($D223,_Death_Country,0),MATCH(J$6,_Death_Day,0))</f>
        <v>2</v>
      </c>
      <c r="K223">
        <f ca="1">INDEX(_Death_Data,MATCH($D223,_Death_Country,0),MATCH(K$6,_Death_Day,0))</f>
        <v>2</v>
      </c>
      <c r="L223">
        <f ca="1">INDEX(_Death_Data,MATCH($D223,_Death_Country,0),MATCH(L$6,_Death_Day,0))</f>
        <v>2</v>
      </c>
      <c r="M223" s="104" t="str">
        <f>D223</f>
        <v>MS Zaandam</v>
      </c>
      <c r="N223">
        <f ca="1">F223-E223</f>
        <v>0</v>
      </c>
      <c r="O223">
        <f ca="1">G223-F223</f>
        <v>0</v>
      </c>
      <c r="P223">
        <f ca="1">H223-G223</f>
        <v>0</v>
      </c>
      <c r="Q223">
        <f ca="1">I223-H223</f>
        <v>0</v>
      </c>
      <c r="R223">
        <f ca="1">J223-I223</f>
        <v>0</v>
      </c>
      <c r="S223">
        <f ca="1">K223-J223</f>
        <v>0</v>
      </c>
      <c r="T223">
        <f ca="1">L223-K223</f>
        <v>0</v>
      </c>
      <c r="U223" t="str">
        <f>C223</f>
        <v>Africa</v>
      </c>
      <c r="V223" s="1">
        <f ca="1">SUM(N223:T223)/7</f>
        <v>0</v>
      </c>
      <c r="W223">
        <f>VLOOKUP(M223,Countries!$D$5:$F$251,3,FALSE)</f>
        <v>2000</v>
      </c>
      <c r="X223" s="49">
        <f ca="1">V223/W223*$W$3/(1+V223/W223*$W$3)</f>
        <v>0</v>
      </c>
    </row>
    <row r="224" spans="3:24" hidden="1" x14ac:dyDescent="0.55000000000000004">
      <c r="C224" t="str">
        <f>VLOOKUP(D224,Countries!$D$5:$E$254,2,FALSE)</f>
        <v>Africa</v>
      </c>
      <c r="D224" t="str">
        <f>Infections!$A122</f>
        <v>Namibia</v>
      </c>
      <c r="E224">
        <f ca="1">INDEX(_Death_Data,MATCH($D224,_Death_Country,0),MATCH(E$6,_Death_Day,0))</f>
        <v>0</v>
      </c>
      <c r="F224">
        <f ca="1">INDEX(_Death_Data,MATCH($D224,_Death_Country,0),MATCH(F$6,_Death_Day,0))</f>
        <v>0</v>
      </c>
      <c r="G224">
        <f ca="1">INDEX(_Death_Data,MATCH($D224,_Death_Country,0),MATCH(G$6,_Death_Day,0))</f>
        <v>0</v>
      </c>
      <c r="H224">
        <f ca="1">INDEX(_Death_Data,MATCH($D224,_Death_Country,0),MATCH(H$6,_Death_Day,0))</f>
        <v>0</v>
      </c>
      <c r="I224">
        <f ca="1">INDEX(_Death_Data,MATCH($D224,_Death_Country,0),MATCH(I$6,_Death_Day,0))</f>
        <v>0</v>
      </c>
      <c r="J224">
        <f ca="1">INDEX(_Death_Data,MATCH($D224,_Death_Country,0),MATCH(J$6,_Death_Day,0))</f>
        <v>0</v>
      </c>
      <c r="K224">
        <f ca="1">INDEX(_Death_Data,MATCH($D224,_Death_Country,0),MATCH(K$6,_Death_Day,0))</f>
        <v>0</v>
      </c>
      <c r="L224">
        <f ca="1">INDEX(_Death_Data,MATCH($D224,_Death_Country,0),MATCH(L$6,_Death_Day,0))</f>
        <v>0</v>
      </c>
      <c r="M224" s="104" t="str">
        <f>D224</f>
        <v>Namibia</v>
      </c>
      <c r="N224">
        <f ca="1">F224-E224</f>
        <v>0</v>
      </c>
      <c r="O224">
        <f ca="1">G224-F224</f>
        <v>0</v>
      </c>
      <c r="P224">
        <f ca="1">H224-G224</f>
        <v>0</v>
      </c>
      <c r="Q224">
        <f ca="1">I224-H224</f>
        <v>0</v>
      </c>
      <c r="R224">
        <f ca="1">J224-I224</f>
        <v>0</v>
      </c>
      <c r="S224">
        <f ca="1">K224-J224</f>
        <v>0</v>
      </c>
      <c r="T224">
        <f ca="1">L224-K224</f>
        <v>0</v>
      </c>
      <c r="U224" t="str">
        <f>C224</f>
        <v>Africa</v>
      </c>
      <c r="V224" s="1">
        <f ca="1">SUM(N224:T224)/7</f>
        <v>0</v>
      </c>
      <c r="W224">
        <f>VLOOKUP(M224,Countries!$D$5:$F$251,3,FALSE)</f>
        <v>2400000</v>
      </c>
      <c r="X224" s="49">
        <f ca="1">V224/W224*$W$3/(1+V224/W224*$W$3)</f>
        <v>0</v>
      </c>
    </row>
    <row r="225" spans="3:24" hidden="1" x14ac:dyDescent="0.55000000000000004">
      <c r="C225" t="str">
        <f>VLOOKUP(D225,Countries!$D$5:$E$254,2,FALSE)</f>
        <v>Australia</v>
      </c>
      <c r="D225" t="str">
        <f>Infections!$A125</f>
        <v>New Zealand</v>
      </c>
      <c r="E225">
        <f ca="1">INDEX(_Death_Data,MATCH($D225,_Death_Country,0),MATCH(E$6,_Death_Day,0))</f>
        <v>22</v>
      </c>
      <c r="F225">
        <f ca="1">INDEX(_Death_Data,MATCH($D225,_Death_Country,0),MATCH(F$6,_Death_Day,0))</f>
        <v>22</v>
      </c>
      <c r="G225">
        <f ca="1">INDEX(_Death_Data,MATCH($D225,_Death_Country,0),MATCH(G$6,_Death_Day,0))</f>
        <v>22</v>
      </c>
      <c r="H225">
        <f ca="1">INDEX(_Death_Data,MATCH($D225,_Death_Country,0),MATCH(H$6,_Death_Day,0))</f>
        <v>22</v>
      </c>
      <c r="I225">
        <f ca="1">INDEX(_Death_Data,MATCH($D225,_Death_Country,0),MATCH(I$6,_Death_Day,0))</f>
        <v>22</v>
      </c>
      <c r="J225">
        <f ca="1">INDEX(_Death_Data,MATCH($D225,_Death_Country,0),MATCH(J$6,_Death_Day,0))</f>
        <v>22</v>
      </c>
      <c r="K225">
        <f ca="1">INDEX(_Death_Data,MATCH($D225,_Death_Country,0),MATCH(K$6,_Death_Day,0))</f>
        <v>22</v>
      </c>
      <c r="L225">
        <f ca="1">INDEX(_Death_Data,MATCH($D225,_Death_Country,0),MATCH(L$6,_Death_Day,0))</f>
        <v>22</v>
      </c>
      <c r="M225" s="104" t="str">
        <f>D225</f>
        <v>New Zealand</v>
      </c>
      <c r="N225">
        <f ca="1">F225-E225</f>
        <v>0</v>
      </c>
      <c r="O225">
        <f ca="1">G225-F225</f>
        <v>0</v>
      </c>
      <c r="P225">
        <f ca="1">H225-G225</f>
        <v>0</v>
      </c>
      <c r="Q225">
        <f ca="1">I225-H225</f>
        <v>0</v>
      </c>
      <c r="R225">
        <f ca="1">J225-I225</f>
        <v>0</v>
      </c>
      <c r="S225">
        <f ca="1">K225-J225</f>
        <v>0</v>
      </c>
      <c r="T225">
        <f ca="1">L225-K225</f>
        <v>0</v>
      </c>
      <c r="U225" t="str">
        <f>C225</f>
        <v>Australia</v>
      </c>
      <c r="V225" s="1">
        <f ca="1">SUM(N225:T225)/7</f>
        <v>0</v>
      </c>
      <c r="W225">
        <f>VLOOKUP(M225,Countries!$D$5:$F$251,3,FALSE)</f>
        <v>4400000</v>
      </c>
      <c r="X225" s="49">
        <f ca="1">V225/W225*$W$3/(1+V225/W225*$W$3)</f>
        <v>0</v>
      </c>
    </row>
    <row r="226" spans="3:24" hidden="1" x14ac:dyDescent="0.55000000000000004">
      <c r="C226" t="str">
        <f>VLOOKUP(D226,Countries!$D$5:$E$254,2,FALSE)</f>
        <v>Asia</v>
      </c>
      <c r="D226" t="str">
        <f>Infections!$A63</f>
        <v>Fiji</v>
      </c>
      <c r="E226">
        <f ca="1">INDEX(_Death_Data,MATCH($D226,_Death_Country,0),MATCH(E$6,_Death_Day,0))</f>
        <v>0</v>
      </c>
      <c r="F226">
        <f ca="1">INDEX(_Death_Data,MATCH($D226,_Death_Country,0),MATCH(F$6,_Death_Day,0))</f>
        <v>0</v>
      </c>
      <c r="G226">
        <f ca="1">INDEX(_Death_Data,MATCH($D226,_Death_Country,0),MATCH(G$6,_Death_Day,0))</f>
        <v>0</v>
      </c>
      <c r="H226">
        <f ca="1">INDEX(_Death_Data,MATCH($D226,_Death_Country,0),MATCH(H$6,_Death_Day,0))</f>
        <v>0</v>
      </c>
      <c r="I226">
        <f ca="1">INDEX(_Death_Data,MATCH($D226,_Death_Country,0),MATCH(I$6,_Death_Day,0))</f>
        <v>0</v>
      </c>
      <c r="J226">
        <f ca="1">INDEX(_Death_Data,MATCH($D226,_Death_Country,0),MATCH(J$6,_Death_Day,0))</f>
        <v>0</v>
      </c>
      <c r="K226">
        <f ca="1">INDEX(_Death_Data,MATCH($D226,_Death_Country,0),MATCH(K$6,_Death_Day,0))</f>
        <v>0</v>
      </c>
      <c r="L226">
        <f ca="1">INDEX(_Death_Data,MATCH($D226,_Death_Country,0),MATCH(L$6,_Death_Day,0))</f>
        <v>0</v>
      </c>
      <c r="M226" s="104" t="str">
        <f>D226</f>
        <v>Fiji</v>
      </c>
      <c r="N226">
        <f ca="1">F226-E226</f>
        <v>0</v>
      </c>
      <c r="O226">
        <f ca="1">G226-F226</f>
        <v>0</v>
      </c>
      <c r="P226">
        <f ca="1">H226-G226</f>
        <v>0</v>
      </c>
      <c r="Q226">
        <f ca="1">I226-H226</f>
        <v>0</v>
      </c>
      <c r="R226">
        <f ca="1">J226-I226</f>
        <v>0</v>
      </c>
      <c r="S226">
        <f ca="1">K226-J226</f>
        <v>0</v>
      </c>
      <c r="T226">
        <f ca="1">L226-K226</f>
        <v>0</v>
      </c>
      <c r="U226" t="str">
        <f>C226</f>
        <v>Asia</v>
      </c>
      <c r="V226" s="1">
        <f ca="1">SUM(N226:T226)/7</f>
        <v>0</v>
      </c>
      <c r="W226">
        <f>VLOOKUP(M226,Countries!$D$5:$F$251,3,FALSE)</f>
        <v>800000</v>
      </c>
      <c r="X226" s="49">
        <f ca="1">V226/W226*$W$3/(1+V226/W226*$W$3)</f>
        <v>0</v>
      </c>
    </row>
    <row r="227" spans="3:24" hidden="1" x14ac:dyDescent="0.55000000000000004">
      <c r="C227" t="str">
        <f>VLOOKUP(D227,Countries!$D$5:$E$254,2,FALSE)</f>
        <v>Asia</v>
      </c>
      <c r="D227" t="str">
        <f>Infections!$A78</f>
        <v>Holy See</v>
      </c>
      <c r="E227">
        <f ca="1">INDEX(_Death_Data,MATCH($D227,_Death_Country,0),MATCH(E$6,_Death_Day,0))</f>
        <v>0</v>
      </c>
      <c r="F227">
        <f ca="1">INDEX(_Death_Data,MATCH($D227,_Death_Country,0),MATCH(F$6,_Death_Day,0))</f>
        <v>0</v>
      </c>
      <c r="G227">
        <f ca="1">INDEX(_Death_Data,MATCH($D227,_Death_Country,0),MATCH(G$6,_Death_Day,0))</f>
        <v>0</v>
      </c>
      <c r="H227">
        <f ca="1">INDEX(_Death_Data,MATCH($D227,_Death_Country,0),MATCH(H$6,_Death_Day,0))</f>
        <v>0</v>
      </c>
      <c r="I227">
        <f ca="1">INDEX(_Death_Data,MATCH($D227,_Death_Country,0),MATCH(I$6,_Death_Day,0))</f>
        <v>0</v>
      </c>
      <c r="J227">
        <f ca="1">INDEX(_Death_Data,MATCH($D227,_Death_Country,0),MATCH(J$6,_Death_Day,0))</f>
        <v>0</v>
      </c>
      <c r="K227">
        <f ca="1">INDEX(_Death_Data,MATCH($D227,_Death_Country,0),MATCH(K$6,_Death_Day,0))</f>
        <v>0</v>
      </c>
      <c r="L227">
        <f ca="1">INDEX(_Death_Data,MATCH($D227,_Death_Country,0),MATCH(L$6,_Death_Day,0))</f>
        <v>0</v>
      </c>
      <c r="M227" s="104" t="str">
        <f>D227</f>
        <v>Holy See</v>
      </c>
      <c r="N227">
        <f ca="1">F227-E227</f>
        <v>0</v>
      </c>
      <c r="O227">
        <f ca="1">G227-F227</f>
        <v>0</v>
      </c>
      <c r="P227">
        <f ca="1">H227-G227</f>
        <v>0</v>
      </c>
      <c r="Q227">
        <f ca="1">I227-H227</f>
        <v>0</v>
      </c>
      <c r="R227">
        <f ca="1">J227-I227</f>
        <v>0</v>
      </c>
      <c r="S227">
        <f ca="1">K227-J227</f>
        <v>0</v>
      </c>
      <c r="T227">
        <f ca="1">L227-K227</f>
        <v>0</v>
      </c>
      <c r="U227" t="str">
        <f>C227</f>
        <v>Asia</v>
      </c>
      <c r="V227" s="1">
        <f ca="1">SUM(N227:T227)/7</f>
        <v>0</v>
      </c>
      <c r="W227">
        <f>VLOOKUP(M227,Countries!$D$5:$F$251,3,FALSE)</f>
        <v>2000</v>
      </c>
      <c r="X227" s="49">
        <f ca="1">V227/W227*$W$3/(1+V227/W227*$W$3)</f>
        <v>0</v>
      </c>
    </row>
    <row r="228" spans="3:24" hidden="1" x14ac:dyDescent="0.55000000000000004">
      <c r="C228" t="str">
        <f>VLOOKUP(D228,Countries!$D$5:$E$254,2,FALSE)</f>
        <v>SouthAmerica</v>
      </c>
      <c r="D228" t="str">
        <f>Infections!$A53</f>
        <v>Dominica</v>
      </c>
      <c r="E228">
        <f ca="1">INDEX(_Death_Data,MATCH($D228,_Death_Country,0),MATCH(E$6,_Death_Day,0))</f>
        <v>0</v>
      </c>
      <c r="F228">
        <f ca="1">INDEX(_Death_Data,MATCH($D228,_Death_Country,0),MATCH(F$6,_Death_Day,0))</f>
        <v>0</v>
      </c>
      <c r="G228">
        <f ca="1">INDEX(_Death_Data,MATCH($D228,_Death_Country,0),MATCH(G$6,_Death_Day,0))</f>
        <v>0</v>
      </c>
      <c r="H228">
        <f ca="1">INDEX(_Death_Data,MATCH($D228,_Death_Country,0),MATCH(H$6,_Death_Day,0))</f>
        <v>0</v>
      </c>
      <c r="I228">
        <f ca="1">INDEX(_Death_Data,MATCH($D228,_Death_Country,0),MATCH(I$6,_Death_Day,0))</f>
        <v>0</v>
      </c>
      <c r="J228">
        <f ca="1">INDEX(_Death_Data,MATCH($D228,_Death_Country,0),MATCH(J$6,_Death_Day,0))</f>
        <v>0</v>
      </c>
      <c r="K228">
        <f ca="1">INDEX(_Death_Data,MATCH($D228,_Death_Country,0),MATCH(K$6,_Death_Day,0))</f>
        <v>0</v>
      </c>
      <c r="L228">
        <f ca="1">INDEX(_Death_Data,MATCH($D228,_Death_Country,0),MATCH(L$6,_Death_Day,0))</f>
        <v>0</v>
      </c>
      <c r="M228" s="104" t="str">
        <f>D228</f>
        <v>Dominica</v>
      </c>
      <c r="N228">
        <f ca="1">F228-E228</f>
        <v>0</v>
      </c>
      <c r="O228">
        <f ca="1">G228-F228</f>
        <v>0</v>
      </c>
      <c r="P228">
        <f ca="1">H228-G228</f>
        <v>0</v>
      </c>
      <c r="Q228">
        <f ca="1">I228-H228</f>
        <v>0</v>
      </c>
      <c r="R228">
        <f ca="1">J228-I228</f>
        <v>0</v>
      </c>
      <c r="S228">
        <f ca="1">K228-J228</f>
        <v>0</v>
      </c>
      <c r="T228">
        <f ca="1">L228-K228</f>
        <v>0</v>
      </c>
      <c r="U228" t="str">
        <f>C228</f>
        <v>SouthAmerica</v>
      </c>
      <c r="V228" s="1">
        <f ca="1">SUM(N228:T228)/7</f>
        <v>0</v>
      </c>
      <c r="W228">
        <f>VLOOKUP(M228,Countries!$D$5:$F$251,3,FALSE)</f>
        <v>73000</v>
      </c>
      <c r="X228" s="49">
        <f ca="1">V228/W228*$W$3/(1+V228/W228*$W$3)</f>
        <v>0</v>
      </c>
    </row>
    <row r="229" spans="3:24" hidden="1" x14ac:dyDescent="0.55000000000000004">
      <c r="C229" t="str">
        <f>VLOOKUP(D229,Countries!$D$5:$E$254,2,FALSE)</f>
        <v>Asia</v>
      </c>
      <c r="D229" t="str">
        <f>Infections!$A98</f>
        <v>Laos</v>
      </c>
      <c r="E229">
        <f ca="1">INDEX(_Death_Data,MATCH($D229,_Death_Country,0),MATCH(E$6,_Death_Day,0))</f>
        <v>0</v>
      </c>
      <c r="F229">
        <f ca="1">INDEX(_Death_Data,MATCH($D229,_Death_Country,0),MATCH(F$6,_Death_Day,0))</f>
        <v>0</v>
      </c>
      <c r="G229">
        <f ca="1">INDEX(_Death_Data,MATCH($D229,_Death_Country,0),MATCH(G$6,_Death_Day,0))</f>
        <v>0</v>
      </c>
      <c r="H229">
        <f ca="1">INDEX(_Death_Data,MATCH($D229,_Death_Country,0),MATCH(H$6,_Death_Day,0))</f>
        <v>0</v>
      </c>
      <c r="I229">
        <f ca="1">INDEX(_Death_Data,MATCH($D229,_Death_Country,0),MATCH(I$6,_Death_Day,0))</f>
        <v>0</v>
      </c>
      <c r="J229">
        <f ca="1">INDEX(_Death_Data,MATCH($D229,_Death_Country,0),MATCH(J$6,_Death_Day,0))</f>
        <v>0</v>
      </c>
      <c r="K229">
        <f ca="1">INDEX(_Death_Data,MATCH($D229,_Death_Country,0),MATCH(K$6,_Death_Day,0))</f>
        <v>0</v>
      </c>
      <c r="L229">
        <f ca="1">INDEX(_Death_Data,MATCH($D229,_Death_Country,0),MATCH(L$6,_Death_Day,0))</f>
        <v>0</v>
      </c>
      <c r="M229" s="104" t="str">
        <f>D229</f>
        <v>Laos</v>
      </c>
      <c r="N229">
        <f ca="1">F229-E229</f>
        <v>0</v>
      </c>
      <c r="O229">
        <f ca="1">G229-F229</f>
        <v>0</v>
      </c>
      <c r="P229">
        <f ca="1">H229-G229</f>
        <v>0</v>
      </c>
      <c r="Q229">
        <f ca="1">I229-H229</f>
        <v>0</v>
      </c>
      <c r="R229">
        <f ca="1">J229-I229</f>
        <v>0</v>
      </c>
      <c r="S229">
        <f ca="1">K229-J229</f>
        <v>0</v>
      </c>
      <c r="T229">
        <f ca="1">L229-K229</f>
        <v>0</v>
      </c>
      <c r="U229" t="str">
        <f>C229</f>
        <v>Asia</v>
      </c>
      <c r="V229" s="1">
        <f ca="1">SUM(N229:T229)/7</f>
        <v>0</v>
      </c>
      <c r="W229">
        <f>VLOOKUP(M229,Countries!$D$5:$F$251,3,FALSE)</f>
        <v>6500000</v>
      </c>
      <c r="X229" s="49">
        <f ca="1">V229/W229*$W$3/(1+V229/W229*$W$3)</f>
        <v>0</v>
      </c>
    </row>
    <row r="230" spans="3:24" hidden="1" x14ac:dyDescent="0.55000000000000004">
      <c r="C230" t="str">
        <f>VLOOKUP(D230,Countries!$D$5:$E$254,2,FALSE)</f>
        <v>Europe</v>
      </c>
      <c r="D230" t="str">
        <f>Infections!$A7</f>
        <v>Andorra</v>
      </c>
      <c r="E230">
        <f ca="1">INDEX(_Death_Data,MATCH($D230,_Death_Country,0),MATCH(E$6,_Death_Day,0))</f>
        <v>52</v>
      </c>
      <c r="F230">
        <f ca="1">INDEX(_Death_Data,MATCH($D230,_Death_Country,0),MATCH(F$6,_Death_Day,0))</f>
        <v>52</v>
      </c>
      <c r="G230">
        <f ca="1">INDEX(_Death_Data,MATCH($D230,_Death_Country,0),MATCH(G$6,_Death_Day,0))</f>
        <v>52</v>
      </c>
      <c r="H230">
        <f ca="1">INDEX(_Death_Data,MATCH($D230,_Death_Country,0),MATCH(H$6,_Death_Day,0))</f>
        <v>52</v>
      </c>
      <c r="I230">
        <f ca="1">INDEX(_Death_Data,MATCH($D230,_Death_Country,0),MATCH(I$6,_Death_Day,0))</f>
        <v>52</v>
      </c>
      <c r="J230">
        <f ca="1">INDEX(_Death_Data,MATCH($D230,_Death_Country,0),MATCH(J$6,_Death_Day,0))</f>
        <v>52</v>
      </c>
      <c r="K230">
        <f ca="1">INDEX(_Death_Data,MATCH($D230,_Death_Country,0),MATCH(K$6,_Death_Day,0))</f>
        <v>52</v>
      </c>
      <c r="L230">
        <f ca="1">INDEX(_Death_Data,MATCH($D230,_Death_Country,0),MATCH(L$6,_Death_Day,0))</f>
        <v>52</v>
      </c>
      <c r="M230" s="104" t="str">
        <f>D230</f>
        <v>Andorra</v>
      </c>
      <c r="N230">
        <f ca="1">F230-E230</f>
        <v>0</v>
      </c>
      <c r="O230">
        <f ca="1">G230-F230</f>
        <v>0</v>
      </c>
      <c r="P230">
        <f ca="1">H230-G230</f>
        <v>0</v>
      </c>
      <c r="Q230">
        <f ca="1">I230-H230</f>
        <v>0</v>
      </c>
      <c r="R230">
        <f ca="1">J230-I230</f>
        <v>0</v>
      </c>
      <c r="S230">
        <f ca="1">K230-J230</f>
        <v>0</v>
      </c>
      <c r="T230">
        <f ca="1">L230-K230</f>
        <v>0</v>
      </c>
      <c r="U230" t="str">
        <f>C230</f>
        <v>Europe</v>
      </c>
      <c r="V230" s="1">
        <f ca="1">SUM(N230:T230)/7</f>
        <v>0</v>
      </c>
      <c r="W230">
        <f>VLOOKUP(M230,Countries!$D$5:$F$251,3,FALSE)</f>
        <v>77000</v>
      </c>
      <c r="X230" s="49">
        <f ca="1">V230/W230*$W$3/(1+V230/W230*$W$3)</f>
        <v>0</v>
      </c>
    </row>
    <row r="231" spans="3:24" hidden="1" x14ac:dyDescent="0.55000000000000004">
      <c r="C231" t="str">
        <f>VLOOKUP(D231,Countries!$D$5:$E$254,2,FALSE)</f>
        <v>SouthAmerica</v>
      </c>
      <c r="D231" t="str">
        <f>Infections!$A144</f>
        <v>Saint Kitts and Nevis</v>
      </c>
      <c r="E231">
        <f ca="1">INDEX(_Death_Data,MATCH($D231,_Death_Country,0),MATCH(E$6,_Death_Day,0))</f>
        <v>0</v>
      </c>
      <c r="F231">
        <f ca="1">INDEX(_Death_Data,MATCH($D231,_Death_Country,0),MATCH(F$6,_Death_Day,0))</f>
        <v>0</v>
      </c>
      <c r="G231">
        <f ca="1">INDEX(_Death_Data,MATCH($D231,_Death_Country,0),MATCH(G$6,_Death_Day,0))</f>
        <v>0</v>
      </c>
      <c r="H231">
        <f ca="1">INDEX(_Death_Data,MATCH($D231,_Death_Country,0),MATCH(H$6,_Death_Day,0))</f>
        <v>0</v>
      </c>
      <c r="I231">
        <f ca="1">INDEX(_Death_Data,MATCH($D231,_Death_Country,0),MATCH(I$6,_Death_Day,0))</f>
        <v>0</v>
      </c>
      <c r="J231">
        <f ca="1">INDEX(_Death_Data,MATCH($D231,_Death_Country,0),MATCH(J$6,_Death_Day,0))</f>
        <v>0</v>
      </c>
      <c r="K231">
        <f ca="1">INDEX(_Death_Data,MATCH($D231,_Death_Country,0),MATCH(K$6,_Death_Day,0))</f>
        <v>0</v>
      </c>
      <c r="L231">
        <f ca="1">INDEX(_Death_Data,MATCH($D231,_Death_Country,0),MATCH(L$6,_Death_Day,0))</f>
        <v>0</v>
      </c>
      <c r="M231" s="104" t="str">
        <f>D231</f>
        <v>Saint Kitts and Nevis</v>
      </c>
      <c r="N231">
        <f ca="1">F231-E231</f>
        <v>0</v>
      </c>
      <c r="O231">
        <f ca="1">G231-F231</f>
        <v>0</v>
      </c>
      <c r="P231">
        <f ca="1">H231-G231</f>
        <v>0</v>
      </c>
      <c r="Q231">
        <f ca="1">I231-H231</f>
        <v>0</v>
      </c>
      <c r="R231">
        <f ca="1">J231-I231</f>
        <v>0</v>
      </c>
      <c r="S231">
        <f ca="1">K231-J231</f>
        <v>0</v>
      </c>
      <c r="T231">
        <f ca="1">L231-K231</f>
        <v>0</v>
      </c>
      <c r="U231" t="str">
        <f>C231</f>
        <v>SouthAmerica</v>
      </c>
      <c r="V231" s="1">
        <f ca="1">SUM(N231:T231)/7</f>
        <v>0</v>
      </c>
      <c r="W231">
        <f>VLOOKUP(M231,Countries!$D$5:$F$251,3,FALSE)</f>
        <v>50000</v>
      </c>
      <c r="X231" s="49">
        <f ca="1">V231/W231*$W$3/(1+V231/W231*$W$3)</f>
        <v>0</v>
      </c>
    </row>
    <row r="232" spans="3:24" hidden="1" x14ac:dyDescent="0.55000000000000004">
      <c r="C232" t="str">
        <f>VLOOKUP(D232,Countries!$D$5:$E$254,2,FALSE)</f>
        <v>SouthAmerica</v>
      </c>
      <c r="D232" t="str">
        <f>Infections!$A145</f>
        <v>Saint Lucia</v>
      </c>
      <c r="E232">
        <f ca="1">INDEX(_Death_Data,MATCH($D232,_Death_Country,0),MATCH(E$6,_Death_Day,0))</f>
        <v>0</v>
      </c>
      <c r="F232">
        <f ca="1">INDEX(_Death_Data,MATCH($D232,_Death_Country,0),MATCH(F$6,_Death_Day,0))</f>
        <v>0</v>
      </c>
      <c r="G232">
        <f ca="1">INDEX(_Death_Data,MATCH($D232,_Death_Country,0),MATCH(G$6,_Death_Day,0))</f>
        <v>0</v>
      </c>
      <c r="H232">
        <f ca="1">INDEX(_Death_Data,MATCH($D232,_Death_Country,0),MATCH(H$6,_Death_Day,0))</f>
        <v>0</v>
      </c>
      <c r="I232">
        <f ca="1">INDEX(_Death_Data,MATCH($D232,_Death_Country,0),MATCH(I$6,_Death_Day,0))</f>
        <v>0</v>
      </c>
      <c r="J232">
        <f ca="1">INDEX(_Death_Data,MATCH($D232,_Death_Country,0),MATCH(J$6,_Death_Day,0))</f>
        <v>0</v>
      </c>
      <c r="K232">
        <f ca="1">INDEX(_Death_Data,MATCH($D232,_Death_Country,0),MATCH(K$6,_Death_Day,0))</f>
        <v>0</v>
      </c>
      <c r="L232">
        <f ca="1">INDEX(_Death_Data,MATCH($D232,_Death_Country,0),MATCH(L$6,_Death_Day,0))</f>
        <v>0</v>
      </c>
      <c r="M232" s="104" t="str">
        <f>D232</f>
        <v>Saint Lucia</v>
      </c>
      <c r="N232">
        <f ca="1">F232-E232</f>
        <v>0</v>
      </c>
      <c r="O232">
        <f ca="1">G232-F232</f>
        <v>0</v>
      </c>
      <c r="P232">
        <f ca="1">H232-G232</f>
        <v>0</v>
      </c>
      <c r="Q232">
        <f ca="1">I232-H232</f>
        <v>0</v>
      </c>
      <c r="R232">
        <f ca="1">J232-I232</f>
        <v>0</v>
      </c>
      <c r="S232">
        <f ca="1">K232-J232</f>
        <v>0</v>
      </c>
      <c r="T232">
        <f ca="1">L232-K232</f>
        <v>0</v>
      </c>
      <c r="U232" t="str">
        <f>C232</f>
        <v>SouthAmerica</v>
      </c>
      <c r="V232" s="1">
        <f ca="1">SUM(N232:T232)/7</f>
        <v>0</v>
      </c>
      <c r="W232">
        <f>VLOOKUP(M232,Countries!$D$5:$F$251,3,FALSE)</f>
        <v>161000</v>
      </c>
      <c r="X232" s="49">
        <f ca="1">V232/W232*$W$3/(1+V232/W232*$W$3)</f>
        <v>0</v>
      </c>
    </row>
    <row r="233" spans="3:24" hidden="1" x14ac:dyDescent="0.55000000000000004">
      <c r="C233" t="str">
        <f>VLOOKUP(D233,Countries!$D$5:$E$254,2,FALSE)</f>
        <v>Europe</v>
      </c>
      <c r="D233" t="str">
        <f>Infections!$A60</f>
        <v>Estonia</v>
      </c>
      <c r="E233">
        <f ca="1">INDEX(_Death_Data,MATCH($D233,_Death_Country,0),MATCH(E$6,_Death_Day,0))</f>
        <v>69</v>
      </c>
      <c r="F233">
        <f ca="1">INDEX(_Death_Data,MATCH($D233,_Death_Country,0),MATCH(F$6,_Death_Day,0))</f>
        <v>69</v>
      </c>
      <c r="G233">
        <f ca="1">INDEX(_Death_Data,MATCH($D233,_Death_Country,0),MATCH(G$6,_Death_Day,0))</f>
        <v>69</v>
      </c>
      <c r="H233">
        <f ca="1">INDEX(_Death_Data,MATCH($D233,_Death_Country,0),MATCH(H$6,_Death_Day,0))</f>
        <v>69</v>
      </c>
      <c r="I233">
        <f ca="1">INDEX(_Death_Data,MATCH($D233,_Death_Country,0),MATCH(I$6,_Death_Day,0))</f>
        <v>69</v>
      </c>
      <c r="J233">
        <f ca="1">INDEX(_Death_Data,MATCH($D233,_Death_Country,0),MATCH(J$6,_Death_Day,0))</f>
        <v>69</v>
      </c>
      <c r="K233">
        <f ca="1">INDEX(_Death_Data,MATCH($D233,_Death_Country,0),MATCH(K$6,_Death_Day,0))</f>
        <v>69</v>
      </c>
      <c r="L233">
        <f ca="1">INDEX(_Death_Data,MATCH($D233,_Death_Country,0),MATCH(L$6,_Death_Day,0))</f>
        <v>69</v>
      </c>
      <c r="M233" s="104" t="str">
        <f>D233</f>
        <v>Estonia</v>
      </c>
      <c r="N233">
        <f ca="1">F233-E233</f>
        <v>0</v>
      </c>
      <c r="O233">
        <f ca="1">G233-F233</f>
        <v>0</v>
      </c>
      <c r="P233">
        <f ca="1">H233-G233</f>
        <v>0</v>
      </c>
      <c r="Q233">
        <f ca="1">I233-H233</f>
        <v>0</v>
      </c>
      <c r="R233">
        <f ca="1">J233-I233</f>
        <v>0</v>
      </c>
      <c r="S233">
        <f ca="1">K233-J233</f>
        <v>0</v>
      </c>
      <c r="T233">
        <f ca="1">L233-K233</f>
        <v>0</v>
      </c>
      <c r="U233" t="str">
        <f>C233</f>
        <v>Europe</v>
      </c>
      <c r="V233" s="1">
        <f ca="1">SUM(N233:T233)/7</f>
        <v>0</v>
      </c>
      <c r="W233">
        <f>VLOOKUP(M233,Countries!$D$5:$F$251,3,FALSE)</f>
        <v>1300000</v>
      </c>
      <c r="X233" s="49">
        <f ca="1">V233/W233*$W$3/(1+V233/W233*$W$3)</f>
        <v>0</v>
      </c>
    </row>
    <row r="234" spans="3:24" hidden="1" x14ac:dyDescent="0.55000000000000004">
      <c r="C234" t="str">
        <f>VLOOKUP(D234,Countries!$D$5:$E$254,2,FALSE)</f>
        <v>SouthAmerica</v>
      </c>
      <c r="D234" t="str">
        <f>Infections!$A146</f>
        <v>Saint Vincent and the Grenadines</v>
      </c>
      <c r="E234">
        <f ca="1">INDEX(_Death_Data,MATCH($D234,_Death_Country,0),MATCH(E$6,_Death_Day,0))</f>
        <v>0</v>
      </c>
      <c r="F234">
        <f ca="1">INDEX(_Death_Data,MATCH($D234,_Death_Country,0),MATCH(F$6,_Death_Day,0))</f>
        <v>0</v>
      </c>
      <c r="G234">
        <f ca="1">INDEX(_Death_Data,MATCH($D234,_Death_Country,0),MATCH(G$6,_Death_Day,0))</f>
        <v>0</v>
      </c>
      <c r="H234">
        <f ca="1">INDEX(_Death_Data,MATCH($D234,_Death_Country,0),MATCH(H$6,_Death_Day,0))</f>
        <v>0</v>
      </c>
      <c r="I234">
        <f ca="1">INDEX(_Death_Data,MATCH($D234,_Death_Country,0),MATCH(I$6,_Death_Day,0))</f>
        <v>0</v>
      </c>
      <c r="J234">
        <f ca="1">INDEX(_Death_Data,MATCH($D234,_Death_Country,0),MATCH(J$6,_Death_Day,0))</f>
        <v>0</v>
      </c>
      <c r="K234">
        <f ca="1">INDEX(_Death_Data,MATCH($D234,_Death_Country,0),MATCH(K$6,_Death_Day,0))</f>
        <v>0</v>
      </c>
      <c r="L234">
        <f ca="1">INDEX(_Death_Data,MATCH($D234,_Death_Country,0),MATCH(L$6,_Death_Day,0))</f>
        <v>0</v>
      </c>
      <c r="M234" s="104" t="str">
        <f>D234</f>
        <v>Saint Vincent and the Grenadines</v>
      </c>
      <c r="N234">
        <f ca="1">F234-E234</f>
        <v>0</v>
      </c>
      <c r="O234">
        <f ca="1">G234-F234</f>
        <v>0</v>
      </c>
      <c r="P234">
        <f ca="1">H234-G234</f>
        <v>0</v>
      </c>
      <c r="Q234">
        <f ca="1">I234-H234</f>
        <v>0</v>
      </c>
      <c r="R234">
        <f ca="1">J234-I234</f>
        <v>0</v>
      </c>
      <c r="S234">
        <f ca="1">K234-J234</f>
        <v>0</v>
      </c>
      <c r="T234">
        <f ca="1">L234-K234</f>
        <v>0</v>
      </c>
      <c r="U234" t="str">
        <f>C234</f>
        <v>SouthAmerica</v>
      </c>
      <c r="V234" s="1">
        <f ca="1">SUM(N234:T234)/7</f>
        <v>0</v>
      </c>
      <c r="W234">
        <f>VLOOKUP(M234,Countries!$D$5:$F$251,3,FALSE)</f>
        <v>104000</v>
      </c>
      <c r="X234" s="49">
        <f ca="1">V234/W234*$W$3/(1+V234/W234*$W$3)</f>
        <v>0</v>
      </c>
    </row>
    <row r="235" spans="3:24" hidden="1" x14ac:dyDescent="0.55000000000000004">
      <c r="C235" t="str">
        <f>VLOOKUP(D235,Countries!$D$5:$E$254,2,FALSE)</f>
        <v>Asia</v>
      </c>
      <c r="D235" t="str">
        <f>Infections!$A117</f>
        <v>Mongolia</v>
      </c>
      <c r="E235">
        <f ca="1">INDEX(_Death_Data,MATCH($D235,_Death_Country,0),MATCH(E$6,_Death_Day,0))</f>
        <v>0</v>
      </c>
      <c r="F235">
        <f ca="1">INDEX(_Death_Data,MATCH($D235,_Death_Country,0),MATCH(F$6,_Death_Day,0))</f>
        <v>0</v>
      </c>
      <c r="G235">
        <f ca="1">INDEX(_Death_Data,MATCH($D235,_Death_Country,0),MATCH(G$6,_Death_Day,0))</f>
        <v>0</v>
      </c>
      <c r="H235">
        <f ca="1">INDEX(_Death_Data,MATCH($D235,_Death_Country,0),MATCH(H$6,_Death_Day,0))</f>
        <v>0</v>
      </c>
      <c r="I235">
        <f ca="1">INDEX(_Death_Data,MATCH($D235,_Death_Country,0),MATCH(I$6,_Death_Day,0))</f>
        <v>0</v>
      </c>
      <c r="J235">
        <f ca="1">INDEX(_Death_Data,MATCH($D235,_Death_Country,0),MATCH(J$6,_Death_Day,0))</f>
        <v>0</v>
      </c>
      <c r="K235">
        <f ca="1">INDEX(_Death_Data,MATCH($D235,_Death_Country,0),MATCH(K$6,_Death_Day,0))</f>
        <v>0</v>
      </c>
      <c r="L235">
        <f ca="1">INDEX(_Death_Data,MATCH($D235,_Death_Country,0),MATCH(L$6,_Death_Day,0))</f>
        <v>0</v>
      </c>
      <c r="M235" s="104" t="str">
        <f>D235</f>
        <v>Mongolia</v>
      </c>
      <c r="N235">
        <f ca="1">F235-E235</f>
        <v>0</v>
      </c>
      <c r="O235">
        <f ca="1">G235-F235</f>
        <v>0</v>
      </c>
      <c r="P235">
        <f ca="1">H235-G235</f>
        <v>0</v>
      </c>
      <c r="Q235">
        <f ca="1">I235-H235</f>
        <v>0</v>
      </c>
      <c r="R235">
        <f ca="1">J235-I235</f>
        <v>0</v>
      </c>
      <c r="S235">
        <f ca="1">K235-J235</f>
        <v>0</v>
      </c>
      <c r="T235">
        <f ca="1">L235-K235</f>
        <v>0</v>
      </c>
      <c r="U235" t="str">
        <f>C235</f>
        <v>Asia</v>
      </c>
      <c r="V235" s="1">
        <f ca="1">SUM(N235:T235)/7</f>
        <v>0</v>
      </c>
      <c r="W235">
        <f>VLOOKUP(M235,Countries!$D$5:$F$251,3,FALSE)</f>
        <v>2900000</v>
      </c>
      <c r="X235" s="49">
        <f ca="1">V235/W235*$W$3/(1+V235/W235*$W$3)</f>
        <v>0</v>
      </c>
    </row>
    <row r="236" spans="3:24" hidden="1" x14ac:dyDescent="0.55000000000000004">
      <c r="C236" t="str">
        <f>VLOOKUP(D236,Countries!$D$5:$E$254,2,FALSE)</f>
        <v>Europe</v>
      </c>
      <c r="D236" t="str">
        <f>Infections!$A81</f>
        <v>Iceland</v>
      </c>
      <c r="E236">
        <f ca="1">INDEX(_Death_Data,MATCH($D236,_Death_Country,0),MATCH(E$6,_Death_Day,0))</f>
        <v>10</v>
      </c>
      <c r="F236">
        <f ca="1">INDEX(_Death_Data,MATCH($D236,_Death_Country,0),MATCH(F$6,_Death_Day,0))</f>
        <v>10</v>
      </c>
      <c r="G236">
        <f ca="1">INDEX(_Death_Data,MATCH($D236,_Death_Country,0),MATCH(G$6,_Death_Day,0))</f>
        <v>10</v>
      </c>
      <c r="H236">
        <f ca="1">INDEX(_Death_Data,MATCH($D236,_Death_Country,0),MATCH(H$6,_Death_Day,0))</f>
        <v>10</v>
      </c>
      <c r="I236">
        <f ca="1">INDEX(_Death_Data,MATCH($D236,_Death_Country,0),MATCH(I$6,_Death_Day,0))</f>
        <v>10</v>
      </c>
      <c r="J236">
        <f ca="1">INDEX(_Death_Data,MATCH($D236,_Death_Country,0),MATCH(J$6,_Death_Day,0))</f>
        <v>10</v>
      </c>
      <c r="K236">
        <f ca="1">INDEX(_Death_Data,MATCH($D236,_Death_Country,0),MATCH(K$6,_Death_Day,0))</f>
        <v>10</v>
      </c>
      <c r="L236">
        <f ca="1">INDEX(_Death_Data,MATCH($D236,_Death_Country,0),MATCH(L$6,_Death_Day,0))</f>
        <v>10</v>
      </c>
      <c r="M236" s="104" t="str">
        <f>D236</f>
        <v>Iceland</v>
      </c>
      <c r="N236">
        <f ca="1">F236-E236</f>
        <v>0</v>
      </c>
      <c r="O236">
        <f ca="1">G236-F236</f>
        <v>0</v>
      </c>
      <c r="P236">
        <f ca="1">H236-G236</f>
        <v>0</v>
      </c>
      <c r="Q236">
        <f ca="1">I236-H236</f>
        <v>0</v>
      </c>
      <c r="R236">
        <f ca="1">J236-I236</f>
        <v>0</v>
      </c>
      <c r="S236">
        <f ca="1">K236-J236</f>
        <v>0</v>
      </c>
      <c r="T236">
        <f ca="1">L236-K236</f>
        <v>0</v>
      </c>
      <c r="U236" t="str">
        <f>C236</f>
        <v>Europe</v>
      </c>
      <c r="V236" s="1">
        <f ca="1">SUM(N236:T236)/7</f>
        <v>0</v>
      </c>
      <c r="W236">
        <f>VLOOKUP(M236,Countries!$D$5:$F$251,3,FALSE)</f>
        <v>309000</v>
      </c>
      <c r="X236" s="49">
        <f ca="1">V236/W236*$W$3/(1+V236/W236*$W$3)</f>
        <v>0</v>
      </c>
    </row>
    <row r="237" spans="3:24" hidden="1" x14ac:dyDescent="0.55000000000000004">
      <c r="C237" t="str">
        <f>VLOOKUP(D237,Countries!$D$5:$E$254,2,FALSE)</f>
        <v>Europe</v>
      </c>
      <c r="D237" t="str">
        <f>Infections!$A105</f>
        <v>Luxembourg</v>
      </c>
      <c r="E237">
        <f ca="1">INDEX(_Death_Data,MATCH($D237,_Death_Country,0),MATCH(E$6,_Death_Day,0))</f>
        <v>110</v>
      </c>
      <c r="F237">
        <f ca="1">INDEX(_Death_Data,MATCH($D237,_Death_Country,0),MATCH(F$6,_Death_Day,0))</f>
        <v>110</v>
      </c>
      <c r="G237">
        <f ca="1">INDEX(_Death_Data,MATCH($D237,_Death_Country,0),MATCH(G$6,_Death_Day,0))</f>
        <v>110</v>
      </c>
      <c r="H237">
        <f ca="1">INDEX(_Death_Data,MATCH($D237,_Death_Country,0),MATCH(H$6,_Death_Day,0))</f>
        <v>110</v>
      </c>
      <c r="I237">
        <f ca="1">INDEX(_Death_Data,MATCH($D237,_Death_Country,0),MATCH(I$6,_Death_Day,0))</f>
        <v>110</v>
      </c>
      <c r="J237">
        <f ca="1">INDEX(_Death_Data,MATCH($D237,_Death_Country,0),MATCH(J$6,_Death_Day,0))</f>
        <v>110</v>
      </c>
      <c r="K237">
        <f ca="1">INDEX(_Death_Data,MATCH($D237,_Death_Country,0),MATCH(K$6,_Death_Day,0))</f>
        <v>110</v>
      </c>
      <c r="L237">
        <f ca="1">INDEX(_Death_Data,MATCH($D237,_Death_Country,0),MATCH(L$6,_Death_Day,0))</f>
        <v>110</v>
      </c>
      <c r="M237" s="104" t="str">
        <f>D237</f>
        <v>Luxembourg</v>
      </c>
      <c r="N237">
        <f ca="1">F237-E237</f>
        <v>0</v>
      </c>
      <c r="O237">
        <f ca="1">G237-F237</f>
        <v>0</v>
      </c>
      <c r="P237">
        <f ca="1">H237-G237</f>
        <v>0</v>
      </c>
      <c r="Q237">
        <f ca="1">I237-H237</f>
        <v>0</v>
      </c>
      <c r="R237">
        <f ca="1">J237-I237</f>
        <v>0</v>
      </c>
      <c r="S237">
        <f ca="1">K237-J237</f>
        <v>0</v>
      </c>
      <c r="T237">
        <f ca="1">L237-K237</f>
        <v>0</v>
      </c>
      <c r="U237" t="str">
        <f>C237</f>
        <v>Europe</v>
      </c>
      <c r="V237" s="1">
        <f ca="1">SUM(N237:T237)/7</f>
        <v>0</v>
      </c>
      <c r="W237">
        <f>VLOOKUP(M237,Countries!$D$5:$F$251,3,FALSE)</f>
        <v>630000</v>
      </c>
      <c r="X237" s="49">
        <f ca="1">V237/W237*$W$3/(1+V237/W237*$W$3)</f>
        <v>0</v>
      </c>
    </row>
    <row r="238" spans="3:24" hidden="1" x14ac:dyDescent="0.55000000000000004">
      <c r="C238" t="str">
        <f>VLOOKUP(D238,Countries!$D$5:$E$254,2,FALSE)</f>
        <v>Asia</v>
      </c>
      <c r="D238" t="str">
        <f>Infections!$A134</f>
        <v>Papua New Guinea</v>
      </c>
      <c r="E238">
        <f ca="1">INDEX(_Death_Data,MATCH($D238,_Death_Country,0),MATCH(E$6,_Death_Day,0))</f>
        <v>0</v>
      </c>
      <c r="F238">
        <f ca="1">INDEX(_Death_Data,MATCH($D238,_Death_Country,0),MATCH(F$6,_Death_Day,0))</f>
        <v>0</v>
      </c>
      <c r="G238">
        <f ca="1">INDEX(_Death_Data,MATCH($D238,_Death_Country,0),MATCH(G$6,_Death_Day,0))</f>
        <v>0</v>
      </c>
      <c r="H238">
        <f ca="1">INDEX(_Death_Data,MATCH($D238,_Death_Country,0),MATCH(H$6,_Death_Day,0))</f>
        <v>0</v>
      </c>
      <c r="I238">
        <f ca="1">INDEX(_Death_Data,MATCH($D238,_Death_Country,0),MATCH(I$6,_Death_Day,0))</f>
        <v>0</v>
      </c>
      <c r="J238">
        <f ca="1">INDEX(_Death_Data,MATCH($D238,_Death_Country,0),MATCH(J$6,_Death_Day,0))</f>
        <v>0</v>
      </c>
      <c r="K238">
        <f ca="1">INDEX(_Death_Data,MATCH($D238,_Death_Country,0),MATCH(K$6,_Death_Day,0))</f>
        <v>0</v>
      </c>
      <c r="L238">
        <f ca="1">INDEX(_Death_Data,MATCH($D238,_Death_Country,0),MATCH(L$6,_Death_Day,0))</f>
        <v>0</v>
      </c>
      <c r="M238" s="104" t="str">
        <f>D238</f>
        <v>Papua New Guinea</v>
      </c>
      <c r="N238">
        <f ca="1">F238-E238</f>
        <v>0</v>
      </c>
      <c r="O238">
        <f ca="1">G238-F238</f>
        <v>0</v>
      </c>
      <c r="P238">
        <f ca="1">H238-G238</f>
        <v>0</v>
      </c>
      <c r="Q238">
        <f ca="1">I238-H238</f>
        <v>0</v>
      </c>
      <c r="R238">
        <f ca="1">J238-I238</f>
        <v>0</v>
      </c>
      <c r="S238">
        <f ca="1">K238-J238</f>
        <v>0</v>
      </c>
      <c r="T238">
        <f ca="1">L238-K238</f>
        <v>0</v>
      </c>
      <c r="U238" t="str">
        <f>C238</f>
        <v>Asia</v>
      </c>
      <c r="V238" s="1">
        <f ca="1">SUM(N238:T238)/7</f>
        <v>0</v>
      </c>
      <c r="W238">
        <f>VLOOKUP(M238,Countries!$D$5:$F$251,3,FALSE)</f>
        <v>7000000</v>
      </c>
      <c r="X238" s="49">
        <f ca="1">V238/W238*$W$3/(1+V238/W238*$W$3)</f>
        <v>0</v>
      </c>
    </row>
    <row r="239" spans="3:24" hidden="1" x14ac:dyDescent="0.55000000000000004">
      <c r="C239" t="str">
        <f>VLOOKUP(D239,Countries!$D$5:$E$254,2,FALSE)</f>
        <v>Europe</v>
      </c>
      <c r="D239" t="str">
        <f>Infections!$A111</f>
        <v>Malta</v>
      </c>
      <c r="E239">
        <f ca="1">INDEX(_Death_Data,MATCH($D239,_Death_Country,0),MATCH(E$6,_Death_Day,0))</f>
        <v>9</v>
      </c>
      <c r="F239">
        <f ca="1">INDEX(_Death_Data,MATCH($D239,_Death_Country,0),MATCH(F$6,_Death_Day,0))</f>
        <v>9</v>
      </c>
      <c r="G239">
        <f ca="1">INDEX(_Death_Data,MATCH($D239,_Death_Country,0),MATCH(G$6,_Death_Day,0))</f>
        <v>9</v>
      </c>
      <c r="H239">
        <f ca="1">INDEX(_Death_Data,MATCH($D239,_Death_Country,0),MATCH(H$6,_Death_Day,0))</f>
        <v>9</v>
      </c>
      <c r="I239">
        <f ca="1">INDEX(_Death_Data,MATCH($D239,_Death_Country,0),MATCH(I$6,_Death_Day,0))</f>
        <v>9</v>
      </c>
      <c r="J239">
        <f ca="1">INDEX(_Death_Data,MATCH($D239,_Death_Country,0),MATCH(J$6,_Death_Day,0))</f>
        <v>9</v>
      </c>
      <c r="K239">
        <f ca="1">INDEX(_Death_Data,MATCH($D239,_Death_Country,0),MATCH(K$6,_Death_Day,0))</f>
        <v>9</v>
      </c>
      <c r="L239">
        <f ca="1">INDEX(_Death_Data,MATCH($D239,_Death_Country,0),MATCH(L$6,_Death_Day,0))</f>
        <v>9</v>
      </c>
      <c r="M239" s="104" t="str">
        <f>D239</f>
        <v>Malta</v>
      </c>
      <c r="N239">
        <f ca="1">F239-E239</f>
        <v>0</v>
      </c>
      <c r="O239">
        <f ca="1">G239-F239</f>
        <v>0</v>
      </c>
      <c r="P239">
        <f ca="1">H239-G239</f>
        <v>0</v>
      </c>
      <c r="Q239">
        <f ca="1">I239-H239</f>
        <v>0</v>
      </c>
      <c r="R239">
        <f ca="1">J239-I239</f>
        <v>0</v>
      </c>
      <c r="S239">
        <f ca="1">K239-J239</f>
        <v>0</v>
      </c>
      <c r="T239">
        <f ca="1">L239-K239</f>
        <v>0</v>
      </c>
      <c r="U239" t="str">
        <f>C239</f>
        <v>Europe</v>
      </c>
      <c r="V239" s="1">
        <f ca="1">SUM(N239:T239)/7</f>
        <v>0</v>
      </c>
      <c r="W239">
        <f>VLOOKUP(M239,Countries!$D$5:$F$251,3,FALSE)</f>
        <v>493559</v>
      </c>
      <c r="X239" s="49">
        <f ca="1">V239/W239*$W$3/(1+V239/W239*$W$3)</f>
        <v>0</v>
      </c>
    </row>
    <row r="240" spans="3:24" hidden="1" x14ac:dyDescent="0.55000000000000004">
      <c r="C240" t="str">
        <f>VLOOKUP(D240,Countries!$D$5:$E$254,2,FALSE)</f>
        <v>Europe</v>
      </c>
      <c r="D240" t="str">
        <f>Infections!$A116</f>
        <v>Monaco</v>
      </c>
      <c r="E240">
        <f ca="1">INDEX(_Death_Data,MATCH($D240,_Death_Country,0),MATCH(E$6,_Death_Day,0))</f>
        <v>4</v>
      </c>
      <c r="F240">
        <f ca="1">INDEX(_Death_Data,MATCH($D240,_Death_Country,0),MATCH(F$6,_Death_Day,0))</f>
        <v>4</v>
      </c>
      <c r="G240">
        <f ca="1">INDEX(_Death_Data,MATCH($D240,_Death_Country,0),MATCH(G$6,_Death_Day,0))</f>
        <v>4</v>
      </c>
      <c r="H240">
        <f ca="1">INDEX(_Death_Data,MATCH($D240,_Death_Country,0),MATCH(H$6,_Death_Day,0))</f>
        <v>4</v>
      </c>
      <c r="I240">
        <f ca="1">INDEX(_Death_Data,MATCH($D240,_Death_Country,0),MATCH(I$6,_Death_Day,0))</f>
        <v>4</v>
      </c>
      <c r="J240">
        <f ca="1">INDEX(_Death_Data,MATCH($D240,_Death_Country,0),MATCH(J$6,_Death_Day,0))</f>
        <v>4</v>
      </c>
      <c r="K240">
        <f ca="1">INDEX(_Death_Data,MATCH($D240,_Death_Country,0),MATCH(K$6,_Death_Day,0))</f>
        <v>4</v>
      </c>
      <c r="L240">
        <f ca="1">INDEX(_Death_Data,MATCH($D240,_Death_Country,0),MATCH(L$6,_Death_Day,0))</f>
        <v>4</v>
      </c>
      <c r="M240" s="104" t="str">
        <f>D240</f>
        <v>Monaco</v>
      </c>
      <c r="N240">
        <f ca="1">F240-E240</f>
        <v>0</v>
      </c>
      <c r="O240">
        <f ca="1">G240-F240</f>
        <v>0</v>
      </c>
      <c r="P240">
        <f ca="1">H240-G240</f>
        <v>0</v>
      </c>
      <c r="Q240">
        <f ca="1">I240-H240</f>
        <v>0</v>
      </c>
      <c r="R240">
        <f ca="1">J240-I240</f>
        <v>0</v>
      </c>
      <c r="S240">
        <f ca="1">K240-J240</f>
        <v>0</v>
      </c>
      <c r="T240">
        <f ca="1">L240-K240</f>
        <v>0</v>
      </c>
      <c r="U240" t="str">
        <f>C240</f>
        <v>Europe</v>
      </c>
      <c r="V240" s="1">
        <f ca="1">SUM(N240:T240)/7</f>
        <v>0</v>
      </c>
      <c r="W240">
        <f>VLOOKUP(M240,Countries!$D$5:$F$251,3,FALSE)</f>
        <v>38682</v>
      </c>
      <c r="X240" s="49">
        <f ca="1">V240/W240*$W$3/(1+V240/W240*$W$3)</f>
        <v>0</v>
      </c>
    </row>
    <row r="241" spans="3:24" hidden="1" x14ac:dyDescent="0.55000000000000004">
      <c r="C241" t="str">
        <f>VLOOKUP(D241,Countries!$D$5:$E$254,2,FALSE)</f>
        <v>Asia</v>
      </c>
      <c r="D241" t="str">
        <f>Infections!$A152</f>
        <v>Seychelles</v>
      </c>
      <c r="E241">
        <f ca="1">INDEX(_Death_Data,MATCH($D241,_Death_Country,0),MATCH(E$6,_Death_Day,0))</f>
        <v>0</v>
      </c>
      <c r="F241">
        <f ca="1">INDEX(_Death_Data,MATCH($D241,_Death_Country,0),MATCH(F$6,_Death_Day,0))</f>
        <v>0</v>
      </c>
      <c r="G241">
        <f ca="1">INDEX(_Death_Data,MATCH($D241,_Death_Country,0),MATCH(G$6,_Death_Day,0))</f>
        <v>0</v>
      </c>
      <c r="H241">
        <f ca="1">INDEX(_Death_Data,MATCH($D241,_Death_Country,0),MATCH(H$6,_Death_Day,0))</f>
        <v>0</v>
      </c>
      <c r="I241">
        <f ca="1">INDEX(_Death_Data,MATCH($D241,_Death_Country,0),MATCH(I$6,_Death_Day,0))</f>
        <v>0</v>
      </c>
      <c r="J241">
        <f ca="1">INDEX(_Death_Data,MATCH($D241,_Death_Country,0),MATCH(J$6,_Death_Day,0))</f>
        <v>0</v>
      </c>
      <c r="K241">
        <f ca="1">INDEX(_Death_Data,MATCH($D241,_Death_Country,0),MATCH(K$6,_Death_Day,0))</f>
        <v>0</v>
      </c>
      <c r="L241">
        <f ca="1">INDEX(_Death_Data,MATCH($D241,_Death_Country,0),MATCH(L$6,_Death_Day,0))</f>
        <v>0</v>
      </c>
      <c r="M241" s="104" t="str">
        <f>D241</f>
        <v>Seychelles</v>
      </c>
      <c r="N241">
        <f ca="1">F241-E241</f>
        <v>0</v>
      </c>
      <c r="O241">
        <f ca="1">G241-F241</f>
        <v>0</v>
      </c>
      <c r="P241">
        <f ca="1">H241-G241</f>
        <v>0</v>
      </c>
      <c r="Q241">
        <f ca="1">I241-H241</f>
        <v>0</v>
      </c>
      <c r="R241">
        <f ca="1">J241-I241</f>
        <v>0</v>
      </c>
      <c r="S241">
        <f ca="1">K241-J241</f>
        <v>0</v>
      </c>
      <c r="T241">
        <f ca="1">L241-K241</f>
        <v>0</v>
      </c>
      <c r="U241" t="str">
        <f>C241</f>
        <v>Asia</v>
      </c>
      <c r="V241" s="1">
        <f ca="1">SUM(N241:T241)/7</f>
        <v>0</v>
      </c>
      <c r="W241">
        <f>VLOOKUP(M241,Countries!$D$5:$F$251,3,FALSE)</f>
        <v>96700</v>
      </c>
      <c r="X241" s="49">
        <f ca="1">V241/W241*$W$3/(1+V241/W241*$W$3)</f>
        <v>0</v>
      </c>
    </row>
    <row r="242" spans="3:24" hidden="1" x14ac:dyDescent="0.55000000000000004">
      <c r="C242" t="str">
        <f>VLOOKUP(D242,Countries!$D$5:$E$254,2,FALSE)</f>
        <v>Africa</v>
      </c>
      <c r="D242" t="str">
        <f>Infections!$A168</f>
        <v>Tanzania</v>
      </c>
      <c r="E242">
        <f ca="1">INDEX(_Death_Data,MATCH($D242,_Death_Country,0),MATCH(E$6,_Death_Day,0))</f>
        <v>21</v>
      </c>
      <c r="F242">
        <f ca="1">INDEX(_Death_Data,MATCH($D242,_Death_Country,0),MATCH(F$6,_Death_Day,0))</f>
        <v>21</v>
      </c>
      <c r="G242">
        <f ca="1">INDEX(_Death_Data,MATCH($D242,_Death_Country,0),MATCH(G$6,_Death_Day,0))</f>
        <v>21</v>
      </c>
      <c r="H242">
        <f ca="1">INDEX(_Death_Data,MATCH($D242,_Death_Country,0),MATCH(H$6,_Death_Day,0))</f>
        <v>21</v>
      </c>
      <c r="I242">
        <f ca="1">INDEX(_Death_Data,MATCH($D242,_Death_Country,0),MATCH(I$6,_Death_Day,0))</f>
        <v>21</v>
      </c>
      <c r="J242">
        <f ca="1">INDEX(_Death_Data,MATCH($D242,_Death_Country,0),MATCH(J$6,_Death_Day,0))</f>
        <v>21</v>
      </c>
      <c r="K242">
        <f ca="1">INDEX(_Death_Data,MATCH($D242,_Death_Country,0),MATCH(K$6,_Death_Day,0))</f>
        <v>21</v>
      </c>
      <c r="L242">
        <f ca="1">INDEX(_Death_Data,MATCH($D242,_Death_Country,0),MATCH(L$6,_Death_Day,0))</f>
        <v>21</v>
      </c>
      <c r="M242" s="104" t="str">
        <f>D242</f>
        <v>Tanzania</v>
      </c>
      <c r="N242">
        <f ca="1">F242-E242</f>
        <v>0</v>
      </c>
      <c r="O242">
        <f ca="1">G242-F242</f>
        <v>0</v>
      </c>
      <c r="P242">
        <f ca="1">H242-G242</f>
        <v>0</v>
      </c>
      <c r="Q242">
        <f ca="1">I242-H242</f>
        <v>0</v>
      </c>
      <c r="R242">
        <f ca="1">J242-I242</f>
        <v>0</v>
      </c>
      <c r="S242">
        <f ca="1">K242-J242</f>
        <v>0</v>
      </c>
      <c r="T242">
        <f ca="1">L242-K242</f>
        <v>0</v>
      </c>
      <c r="U242" t="str">
        <f>C242</f>
        <v>Africa</v>
      </c>
      <c r="V242" s="1">
        <f ca="1">SUM(N242:T242)/7</f>
        <v>0</v>
      </c>
      <c r="W242">
        <f>VLOOKUP(M242,Countries!$D$5:$F$251,3,FALSE)</f>
        <v>47700000</v>
      </c>
      <c r="X242" s="49">
        <f ca="1">V242/W242*$W$3/(1+V242/W242*$W$3)</f>
        <v>0</v>
      </c>
    </row>
    <row r="243" spans="3:24" hidden="1" x14ac:dyDescent="0.55000000000000004">
      <c r="C243" t="str">
        <f>VLOOKUP(D243,Countries!$D$5:$E$254,2,FALSE)</f>
        <v>Asia</v>
      </c>
      <c r="D243" t="str">
        <f>Infections!$A161</f>
        <v>Sri Lanka</v>
      </c>
      <c r="E243">
        <f ca="1">INDEX(_Death_Data,MATCH($D243,_Death_Country,0),MATCH(E$6,_Death_Day,0))</f>
        <v>11</v>
      </c>
      <c r="F243">
        <f ca="1">INDEX(_Death_Data,MATCH($D243,_Death_Country,0),MATCH(F$6,_Death_Day,0))</f>
        <v>11</v>
      </c>
      <c r="G243">
        <f ca="1">INDEX(_Death_Data,MATCH($D243,_Death_Country,0),MATCH(G$6,_Death_Day,0))</f>
        <v>11</v>
      </c>
      <c r="H243">
        <f ca="1">INDEX(_Death_Data,MATCH($D243,_Death_Country,0),MATCH(H$6,_Death_Day,0))</f>
        <v>11</v>
      </c>
      <c r="I243">
        <f ca="1">INDEX(_Death_Data,MATCH($D243,_Death_Country,0),MATCH(I$6,_Death_Day,0))</f>
        <v>11</v>
      </c>
      <c r="J243">
        <f ca="1">INDEX(_Death_Data,MATCH($D243,_Death_Country,0),MATCH(J$6,_Death_Day,0))</f>
        <v>11</v>
      </c>
      <c r="K243">
        <f ca="1">INDEX(_Death_Data,MATCH($D243,_Death_Country,0),MATCH(K$6,_Death_Day,0))</f>
        <v>11</v>
      </c>
      <c r="L243">
        <f ca="1">INDEX(_Death_Data,MATCH($D243,_Death_Country,0),MATCH(L$6,_Death_Day,0))</f>
        <v>11</v>
      </c>
      <c r="M243" s="104" t="str">
        <f>D243</f>
        <v>Sri Lanka</v>
      </c>
      <c r="N243">
        <f ca="1">F243-E243</f>
        <v>0</v>
      </c>
      <c r="O243">
        <f ca="1">G243-F243</f>
        <v>0</v>
      </c>
      <c r="P243">
        <f ca="1">H243-G243</f>
        <v>0</v>
      </c>
      <c r="Q243">
        <f ca="1">I243-H243</f>
        <v>0</v>
      </c>
      <c r="R243">
        <f ca="1">J243-I243</f>
        <v>0</v>
      </c>
      <c r="S243">
        <f ca="1">K243-J243</f>
        <v>0</v>
      </c>
      <c r="T243">
        <f ca="1">L243-K243</f>
        <v>0</v>
      </c>
      <c r="U243" t="str">
        <f>C243</f>
        <v>Asia</v>
      </c>
      <c r="V243" s="1">
        <f ca="1">SUM(N243:T243)/7</f>
        <v>0</v>
      </c>
      <c r="W243">
        <f>VLOOKUP(M243,Countries!$D$5:$F$251,3,FALSE)</f>
        <v>21200000</v>
      </c>
      <c r="X243" s="49">
        <f ca="1">V243/W243*$W$3/(1+V243/W243*$W$3)</f>
        <v>0</v>
      </c>
    </row>
    <row r="244" spans="3:24" hidden="1" x14ac:dyDescent="0.55000000000000004">
      <c r="C244" t="str">
        <f>VLOOKUP(D244,Countries!$D$5:$E$254,2,FALSE)</f>
        <v>Asia</v>
      </c>
      <c r="D244" t="str">
        <f>Infections!$A167</f>
        <v>Taiwan*</v>
      </c>
      <c r="E244">
        <f ca="1">INDEX(_Death_Data,MATCH($D244,_Death_Country,0),MATCH(E$6,_Death_Day,0))</f>
        <v>7</v>
      </c>
      <c r="F244">
        <f ca="1">INDEX(_Death_Data,MATCH($D244,_Death_Country,0),MATCH(F$6,_Death_Day,0))</f>
        <v>7</v>
      </c>
      <c r="G244">
        <f ca="1">INDEX(_Death_Data,MATCH($D244,_Death_Country,0),MATCH(G$6,_Death_Day,0))</f>
        <v>7</v>
      </c>
      <c r="H244">
        <f ca="1">INDEX(_Death_Data,MATCH($D244,_Death_Country,0),MATCH(H$6,_Death_Day,0))</f>
        <v>7</v>
      </c>
      <c r="I244">
        <f ca="1">INDEX(_Death_Data,MATCH($D244,_Death_Country,0),MATCH(I$6,_Death_Day,0))</f>
        <v>7</v>
      </c>
      <c r="J244">
        <f ca="1">INDEX(_Death_Data,MATCH($D244,_Death_Country,0),MATCH(J$6,_Death_Day,0))</f>
        <v>7</v>
      </c>
      <c r="K244">
        <f ca="1">INDEX(_Death_Data,MATCH($D244,_Death_Country,0),MATCH(K$6,_Death_Day,0))</f>
        <v>7</v>
      </c>
      <c r="L244">
        <f ca="1">INDEX(_Death_Data,MATCH($D244,_Death_Country,0),MATCH(L$6,_Death_Day,0))</f>
        <v>7</v>
      </c>
      <c r="M244" s="104" t="str">
        <f>D244</f>
        <v>Taiwan*</v>
      </c>
      <c r="N244">
        <f ca="1">F244-E244</f>
        <v>0</v>
      </c>
      <c r="O244">
        <f ca="1">G244-F244</f>
        <v>0</v>
      </c>
      <c r="P244">
        <f ca="1">H244-G244</f>
        <v>0</v>
      </c>
      <c r="Q244">
        <f ca="1">I244-H244</f>
        <v>0</v>
      </c>
      <c r="R244">
        <f ca="1">J244-I244</f>
        <v>0</v>
      </c>
      <c r="S244">
        <f ca="1">K244-J244</f>
        <v>0</v>
      </c>
      <c r="T244">
        <f ca="1">L244-K244</f>
        <v>0</v>
      </c>
      <c r="U244" t="str">
        <f>C244</f>
        <v>Asia</v>
      </c>
      <c r="V244" s="1">
        <f ca="1">SUM(N244:T244)/7</f>
        <v>0</v>
      </c>
      <c r="W244">
        <f>VLOOKUP(M244,Countries!$D$5:$F$251,3,FALSE)</f>
        <v>23780000</v>
      </c>
      <c r="X244" s="49">
        <f ca="1">V244/W244*$W$3/(1+V244/W244*$W$3)</f>
        <v>0</v>
      </c>
    </row>
    <row r="245" spans="3:24" hidden="1" x14ac:dyDescent="0.55000000000000004">
      <c r="C245" t="str">
        <f>VLOOKUP(D245,Countries!$D$5:$E$254,2,FALSE)</f>
        <v>Europe</v>
      </c>
      <c r="D245" t="str">
        <f>Infections!$A147</f>
        <v>San Marino</v>
      </c>
      <c r="E245">
        <f ca="1">INDEX(_Death_Data,MATCH($D245,_Death_Country,0),MATCH(E$6,_Death_Day,0))</f>
        <v>42</v>
      </c>
      <c r="F245">
        <f ca="1">INDEX(_Death_Data,MATCH($D245,_Death_Country,0),MATCH(F$6,_Death_Day,0))</f>
        <v>42</v>
      </c>
      <c r="G245">
        <f ca="1">INDEX(_Death_Data,MATCH($D245,_Death_Country,0),MATCH(G$6,_Death_Day,0))</f>
        <v>42</v>
      </c>
      <c r="H245">
        <f ca="1">INDEX(_Death_Data,MATCH($D245,_Death_Country,0),MATCH(H$6,_Death_Day,0))</f>
        <v>42</v>
      </c>
      <c r="I245">
        <f ca="1">INDEX(_Death_Data,MATCH($D245,_Death_Country,0),MATCH(I$6,_Death_Day,0))</f>
        <v>42</v>
      </c>
      <c r="J245">
        <f ca="1">INDEX(_Death_Data,MATCH($D245,_Death_Country,0),MATCH(J$6,_Death_Day,0))</f>
        <v>42</v>
      </c>
      <c r="K245">
        <f ca="1">INDEX(_Death_Data,MATCH($D245,_Death_Country,0),MATCH(K$6,_Death_Day,0))</f>
        <v>42</v>
      </c>
      <c r="L245">
        <f ca="1">INDEX(_Death_Data,MATCH($D245,_Death_Country,0),MATCH(L$6,_Death_Day,0))</f>
        <v>42</v>
      </c>
      <c r="M245" s="104" t="str">
        <f>D245</f>
        <v>San Marino</v>
      </c>
      <c r="N245">
        <f ca="1">F245-E245</f>
        <v>0</v>
      </c>
      <c r="O245">
        <f ca="1">G245-F245</f>
        <v>0</v>
      </c>
      <c r="P245">
        <f ca="1">H245-G245</f>
        <v>0</v>
      </c>
      <c r="Q245">
        <f ca="1">I245-H245</f>
        <v>0</v>
      </c>
      <c r="R245">
        <f ca="1">J245-I245</f>
        <v>0</v>
      </c>
      <c r="S245">
        <f ca="1">K245-J245</f>
        <v>0</v>
      </c>
      <c r="T245">
        <f ca="1">L245-K245</f>
        <v>0</v>
      </c>
      <c r="U245" t="str">
        <f>C245</f>
        <v>Europe</v>
      </c>
      <c r="V245" s="1">
        <f ca="1">SUM(N245:T245)/7</f>
        <v>0</v>
      </c>
      <c r="W245">
        <f>VLOOKUP(M245,Countries!$D$5:$F$251,3,FALSE)</f>
        <v>323000</v>
      </c>
      <c r="X245" s="49">
        <f ca="1">V245/W245*$W$3/(1+V245/W245*$W$3)</f>
        <v>0</v>
      </c>
    </row>
    <row r="246" spans="3:24" hidden="1" x14ac:dyDescent="0.55000000000000004">
      <c r="C246" t="str">
        <f>VLOOKUP(D246,Countries!$D$5:$E$254,2,FALSE)</f>
        <v>Africa</v>
      </c>
      <c r="D246" t="str">
        <f>Infections!$A175</f>
        <v>Uganda</v>
      </c>
      <c r="E246">
        <f ca="1">INDEX(_Death_Data,MATCH($D246,_Death_Country,0),MATCH(E$6,_Death_Day,0))</f>
        <v>0</v>
      </c>
      <c r="F246">
        <f ca="1">INDEX(_Death_Data,MATCH($D246,_Death_Country,0),MATCH(F$6,_Death_Day,0))</f>
        <v>0</v>
      </c>
      <c r="G246">
        <f ca="1">INDEX(_Death_Data,MATCH($D246,_Death_Country,0),MATCH(G$6,_Death_Day,0))</f>
        <v>0</v>
      </c>
      <c r="H246">
        <f ca="1">INDEX(_Death_Data,MATCH($D246,_Death_Country,0),MATCH(H$6,_Death_Day,0))</f>
        <v>0</v>
      </c>
      <c r="I246">
        <f ca="1">INDEX(_Death_Data,MATCH($D246,_Death_Country,0),MATCH(I$6,_Death_Day,0))</f>
        <v>0</v>
      </c>
      <c r="J246">
        <f ca="1">INDEX(_Death_Data,MATCH($D246,_Death_Country,0),MATCH(J$6,_Death_Day,0))</f>
        <v>0</v>
      </c>
      <c r="K246">
        <f ca="1">INDEX(_Death_Data,MATCH($D246,_Death_Country,0),MATCH(K$6,_Death_Day,0))</f>
        <v>0</v>
      </c>
      <c r="L246">
        <f ca="1">INDEX(_Death_Data,MATCH($D246,_Death_Country,0),MATCH(L$6,_Death_Day,0))</f>
        <v>0</v>
      </c>
      <c r="M246" s="104" t="str">
        <f>D246</f>
        <v>Uganda</v>
      </c>
      <c r="N246">
        <f ca="1">F246-E246</f>
        <v>0</v>
      </c>
      <c r="O246">
        <f ca="1">G246-F246</f>
        <v>0</v>
      </c>
      <c r="P246">
        <f ca="1">H246-G246</f>
        <v>0</v>
      </c>
      <c r="Q246">
        <f ca="1">I246-H246</f>
        <v>0</v>
      </c>
      <c r="R246">
        <f ca="1">J246-I246</f>
        <v>0</v>
      </c>
      <c r="S246">
        <f ca="1">K246-J246</f>
        <v>0</v>
      </c>
      <c r="T246">
        <f ca="1">L246-K246</f>
        <v>0</v>
      </c>
      <c r="U246" t="str">
        <f>C246</f>
        <v>Africa</v>
      </c>
      <c r="V246" s="1">
        <f ca="1">SUM(N246:T246)/7</f>
        <v>0</v>
      </c>
      <c r="W246">
        <f>VLOOKUP(M246,Countries!$D$5:$F$251,3,FALSE)</f>
        <v>35600000</v>
      </c>
      <c r="X246" s="49">
        <f ca="1">V246/W246*$W$3/(1+V246/W246*$W$3)</f>
        <v>0</v>
      </c>
    </row>
    <row r="247" spans="3:24" hidden="1" x14ac:dyDescent="0.55000000000000004">
      <c r="C247" t="str">
        <f>VLOOKUP(D247,Countries!$D$5:$E$254,2,FALSE)</f>
        <v>Europe</v>
      </c>
      <c r="D247" t="str">
        <f>Infections!$A155</f>
        <v>Slovakia</v>
      </c>
      <c r="E247">
        <f ca="1">INDEX(_Death_Data,MATCH($D247,_Death_Country,0),MATCH(E$6,_Death_Day,0))</f>
        <v>28</v>
      </c>
      <c r="F247">
        <f ca="1">INDEX(_Death_Data,MATCH($D247,_Death_Country,0),MATCH(F$6,_Death_Day,0))</f>
        <v>28</v>
      </c>
      <c r="G247">
        <f ca="1">INDEX(_Death_Data,MATCH($D247,_Death_Country,0),MATCH(G$6,_Death_Day,0))</f>
        <v>28</v>
      </c>
      <c r="H247">
        <f ca="1">INDEX(_Death_Data,MATCH($D247,_Death_Country,0),MATCH(H$6,_Death_Day,0))</f>
        <v>28</v>
      </c>
      <c r="I247">
        <f ca="1">INDEX(_Death_Data,MATCH($D247,_Death_Country,0),MATCH(I$6,_Death_Day,0))</f>
        <v>28</v>
      </c>
      <c r="J247">
        <f ca="1">INDEX(_Death_Data,MATCH($D247,_Death_Country,0),MATCH(J$6,_Death_Day,0))</f>
        <v>28</v>
      </c>
      <c r="K247">
        <f ca="1">INDEX(_Death_Data,MATCH($D247,_Death_Country,0),MATCH(K$6,_Death_Day,0))</f>
        <v>28</v>
      </c>
      <c r="L247">
        <f ca="1">INDEX(_Death_Data,MATCH($D247,_Death_Country,0),MATCH(L$6,_Death_Day,0))</f>
        <v>28</v>
      </c>
      <c r="M247" s="104" t="str">
        <f>D247</f>
        <v>Slovakia</v>
      </c>
      <c r="N247">
        <f ca="1">F247-E247</f>
        <v>0</v>
      </c>
      <c r="O247">
        <f ca="1">G247-F247</f>
        <v>0</v>
      </c>
      <c r="P247">
        <f ca="1">H247-G247</f>
        <v>0</v>
      </c>
      <c r="Q247">
        <f ca="1">I247-H247</f>
        <v>0</v>
      </c>
      <c r="R247">
        <f ca="1">J247-I247</f>
        <v>0</v>
      </c>
      <c r="S247">
        <f ca="1">K247-J247</f>
        <v>0</v>
      </c>
      <c r="T247">
        <f ca="1">L247-K247</f>
        <v>0</v>
      </c>
      <c r="U247" t="str">
        <f>C247</f>
        <v>Europe</v>
      </c>
      <c r="V247" s="1">
        <f ca="1">SUM(N247:T247)/7</f>
        <v>0</v>
      </c>
      <c r="W247">
        <f>VLOOKUP(M247,Countries!$D$5:$F$251,3,FALSE)</f>
        <v>5400000</v>
      </c>
      <c r="X247" s="49">
        <f ca="1">V247/W247*$W$3/(1+V247/W247*$W$3)</f>
        <v>0</v>
      </c>
    </row>
    <row r="248" spans="3:24" hidden="1" x14ac:dyDescent="0.55000000000000004">
      <c r="C248" t="str">
        <f>VLOOKUP(D248,Countries!$D$5:$E$254,2,FALSE)</f>
        <v>Asia</v>
      </c>
      <c r="D248" t="str">
        <f>Infections!$A169</f>
        <v>Thailand</v>
      </c>
      <c r="E248">
        <f ca="1">INDEX(_Death_Data,MATCH($D248,_Death_Country,0),MATCH(E$6,_Death_Day,0))</f>
        <v>58</v>
      </c>
      <c r="F248">
        <f ca="1">INDEX(_Death_Data,MATCH($D248,_Death_Country,0),MATCH(F$6,_Death_Day,0))</f>
        <v>58</v>
      </c>
      <c r="G248">
        <f ca="1">INDEX(_Death_Data,MATCH($D248,_Death_Country,0),MATCH(G$6,_Death_Day,0))</f>
        <v>58</v>
      </c>
      <c r="H248">
        <f ca="1">INDEX(_Death_Data,MATCH($D248,_Death_Country,0),MATCH(H$6,_Death_Day,0))</f>
        <v>58</v>
      </c>
      <c r="I248">
        <f ca="1">INDEX(_Death_Data,MATCH($D248,_Death_Country,0),MATCH(I$6,_Death_Day,0))</f>
        <v>58</v>
      </c>
      <c r="J248">
        <f ca="1">INDEX(_Death_Data,MATCH($D248,_Death_Country,0),MATCH(J$6,_Death_Day,0))</f>
        <v>58</v>
      </c>
      <c r="K248">
        <f ca="1">INDEX(_Death_Data,MATCH($D248,_Death_Country,0),MATCH(K$6,_Death_Day,0))</f>
        <v>58</v>
      </c>
      <c r="L248">
        <f ca="1">INDEX(_Death_Data,MATCH($D248,_Death_Country,0),MATCH(L$6,_Death_Day,0))</f>
        <v>58</v>
      </c>
      <c r="M248" s="104" t="str">
        <f>D248</f>
        <v>Thailand</v>
      </c>
      <c r="N248">
        <f ca="1">F248-E248</f>
        <v>0</v>
      </c>
      <c r="O248">
        <f ca="1">G248-F248</f>
        <v>0</v>
      </c>
      <c r="P248">
        <f ca="1">H248-G248</f>
        <v>0</v>
      </c>
      <c r="Q248">
        <f ca="1">I248-H248</f>
        <v>0</v>
      </c>
      <c r="R248">
        <f ca="1">J248-I248</f>
        <v>0</v>
      </c>
      <c r="S248">
        <f ca="1">K248-J248</f>
        <v>0</v>
      </c>
      <c r="T248">
        <f ca="1">L248-K248</f>
        <v>0</v>
      </c>
      <c r="U248" t="str">
        <f>C248</f>
        <v>Asia</v>
      </c>
      <c r="V248" s="1">
        <f ca="1">SUM(N248:T248)/7</f>
        <v>0</v>
      </c>
      <c r="W248">
        <f>VLOOKUP(M248,Countries!$D$5:$F$251,3,FALSE)</f>
        <v>69900000</v>
      </c>
      <c r="X248" s="49">
        <f ca="1">V248/W248*$W$3/(1+V248/W248*$W$3)</f>
        <v>0</v>
      </c>
    </row>
    <row r="249" spans="3:24" hidden="1" x14ac:dyDescent="0.55000000000000004">
      <c r="C249" t="str">
        <f>VLOOKUP(D249,Countries!$D$5:$E$254,2,FALSE)</f>
        <v>Europe</v>
      </c>
      <c r="D249" t="str">
        <f>Infections!$A103</f>
        <v>Liechtenstein</v>
      </c>
      <c r="E249">
        <f ca="1">INDEX(_Death_Data,MATCH($D249,_Death_Country,0),MATCH(E$6,_Death_Day,0))</f>
        <v>1</v>
      </c>
      <c r="F249">
        <f ca="1">INDEX(_Death_Data,MATCH($D249,_Death_Country,0),MATCH(F$6,_Death_Day,0))</f>
        <v>1</v>
      </c>
      <c r="G249">
        <f ca="1">INDEX(_Death_Data,MATCH($D249,_Death_Country,0),MATCH(G$6,_Death_Day,0))</f>
        <v>1</v>
      </c>
      <c r="H249">
        <f ca="1">INDEX(_Death_Data,MATCH($D249,_Death_Country,0),MATCH(H$6,_Death_Day,0))</f>
        <v>1</v>
      </c>
      <c r="I249">
        <f ca="1">INDEX(_Death_Data,MATCH($D249,_Death_Country,0),MATCH(I$6,_Death_Day,0))</f>
        <v>1</v>
      </c>
      <c r="J249">
        <f ca="1">INDEX(_Death_Data,MATCH($D249,_Death_Country,0),MATCH(J$6,_Death_Day,0))</f>
        <v>1</v>
      </c>
      <c r="K249">
        <f ca="1">INDEX(_Death_Data,MATCH($D249,_Death_Country,0),MATCH(K$6,_Death_Day,0))</f>
        <v>1</v>
      </c>
      <c r="L249">
        <f ca="1">INDEX(_Death_Data,MATCH($D249,_Death_Country,0),MATCH(L$6,_Death_Day,0))</f>
        <v>1</v>
      </c>
      <c r="M249" s="104" t="str">
        <f>D249</f>
        <v>Liechtenstein</v>
      </c>
      <c r="N249">
        <f ca="1">F249-E249</f>
        <v>0</v>
      </c>
      <c r="O249">
        <f ca="1">G249-F249</f>
        <v>0</v>
      </c>
      <c r="P249">
        <f ca="1">H249-G249</f>
        <v>0</v>
      </c>
      <c r="Q249">
        <f ca="1">I249-H249</f>
        <v>0</v>
      </c>
      <c r="R249">
        <f ca="1">J249-I249</f>
        <v>0</v>
      </c>
      <c r="S249">
        <f ca="1">K249-J249</f>
        <v>0</v>
      </c>
      <c r="T249">
        <f ca="1">L249-K249</f>
        <v>0</v>
      </c>
      <c r="U249" t="str">
        <f>C249</f>
        <v>Europe</v>
      </c>
      <c r="V249" s="1">
        <f ca="1">SUM(N249:T249)/7</f>
        <v>0</v>
      </c>
      <c r="W249">
        <f>VLOOKUP(M249,Countries!$D$5:$F$251,3,FALSE)</f>
        <v>38557</v>
      </c>
      <c r="X249" s="49">
        <f ca="1">V249/W249*$W$3/(1+V249/W249*$W$3)</f>
        <v>0</v>
      </c>
    </row>
    <row r="250" spans="3:24" hidden="1" x14ac:dyDescent="0.55000000000000004">
      <c r="C250" t="str">
        <f>VLOOKUP(D250,Countries!$D$5:$E$254,2,FALSE)</f>
        <v>SouthAmerica</v>
      </c>
      <c r="D250" t="str">
        <f>Infections!$A172</f>
        <v>Trinidad and Tobago</v>
      </c>
      <c r="E250">
        <f ca="1">INDEX(_Death_Data,MATCH($D250,_Death_Country,0),MATCH(E$6,_Death_Day,0))</f>
        <v>8</v>
      </c>
      <c r="F250">
        <f ca="1">INDEX(_Death_Data,MATCH($D250,_Death_Country,0),MATCH(F$6,_Death_Day,0))</f>
        <v>8</v>
      </c>
      <c r="G250">
        <f ca="1">INDEX(_Death_Data,MATCH($D250,_Death_Country,0),MATCH(G$6,_Death_Day,0))</f>
        <v>8</v>
      </c>
      <c r="H250">
        <f ca="1">INDEX(_Death_Data,MATCH($D250,_Death_Country,0),MATCH(H$6,_Death_Day,0))</f>
        <v>8</v>
      </c>
      <c r="I250">
        <f ca="1">INDEX(_Death_Data,MATCH($D250,_Death_Country,0),MATCH(I$6,_Death_Day,0))</f>
        <v>8</v>
      </c>
      <c r="J250">
        <f ca="1">INDEX(_Death_Data,MATCH($D250,_Death_Country,0),MATCH(J$6,_Death_Day,0))</f>
        <v>8</v>
      </c>
      <c r="K250">
        <f ca="1">INDEX(_Death_Data,MATCH($D250,_Death_Country,0),MATCH(K$6,_Death_Day,0))</f>
        <v>8</v>
      </c>
      <c r="L250">
        <f ca="1">INDEX(_Death_Data,MATCH($D250,_Death_Country,0),MATCH(L$6,_Death_Day,0))</f>
        <v>8</v>
      </c>
      <c r="M250" s="104" t="str">
        <f>D250</f>
        <v>Trinidad and Tobago</v>
      </c>
      <c r="N250">
        <f ca="1">F250-E250</f>
        <v>0</v>
      </c>
      <c r="O250">
        <f ca="1">G250-F250</f>
        <v>0</v>
      </c>
      <c r="P250">
        <f ca="1">H250-G250</f>
        <v>0</v>
      </c>
      <c r="Q250">
        <f ca="1">I250-H250</f>
        <v>0</v>
      </c>
      <c r="R250">
        <f ca="1">J250-I250</f>
        <v>0</v>
      </c>
      <c r="S250">
        <f ca="1">K250-J250</f>
        <v>0</v>
      </c>
      <c r="T250">
        <f ca="1">L250-K250</f>
        <v>0</v>
      </c>
      <c r="U250" t="str">
        <f>C250</f>
        <v>SouthAmerica</v>
      </c>
      <c r="V250" s="1">
        <f ca="1">SUM(N250:T250)/7</f>
        <v>0</v>
      </c>
      <c r="W250">
        <f>VLOOKUP(M250,Countries!$D$5:$F$251,3,FALSE)</f>
        <v>1300000</v>
      </c>
      <c r="X250" s="49">
        <f ca="1">V250/W250*$W$3/(1+V250/W250*$W$3)</f>
        <v>0</v>
      </c>
    </row>
    <row r="251" spans="3:24" hidden="1" x14ac:dyDescent="0.55000000000000004">
      <c r="C251" t="str">
        <f>VLOOKUP(D251,Countries!$D$5:$E$254,2,FALSE)</f>
        <v>Asia</v>
      </c>
      <c r="D251" t="str">
        <f>Infections!$A170</f>
        <v>Timor-Leste</v>
      </c>
      <c r="E251">
        <f ca="1">INDEX(_Death_Data,MATCH($D251,_Death_Country,0),MATCH(E$6,_Death_Day,0))</f>
        <v>0</v>
      </c>
      <c r="F251">
        <f ca="1">INDEX(_Death_Data,MATCH($D251,_Death_Country,0),MATCH(F$6,_Death_Day,0))</f>
        <v>0</v>
      </c>
      <c r="G251">
        <f ca="1">INDEX(_Death_Data,MATCH($D251,_Death_Country,0),MATCH(G$6,_Death_Day,0))</f>
        <v>0</v>
      </c>
      <c r="H251">
        <f ca="1">INDEX(_Death_Data,MATCH($D251,_Death_Country,0),MATCH(H$6,_Death_Day,0))</f>
        <v>0</v>
      </c>
      <c r="I251">
        <f ca="1">INDEX(_Death_Data,MATCH($D251,_Death_Country,0),MATCH(I$6,_Death_Day,0))</f>
        <v>0</v>
      </c>
      <c r="J251">
        <f ca="1">INDEX(_Death_Data,MATCH($D251,_Death_Country,0),MATCH(J$6,_Death_Day,0))</f>
        <v>0</v>
      </c>
      <c r="K251">
        <f ca="1">INDEX(_Death_Data,MATCH($D251,_Death_Country,0),MATCH(K$6,_Death_Day,0))</f>
        <v>0</v>
      </c>
      <c r="L251">
        <f ca="1">INDEX(_Death_Data,MATCH($D251,_Death_Country,0),MATCH(L$6,_Death_Day,0))</f>
        <v>0</v>
      </c>
      <c r="M251" s="104" t="str">
        <f>D251</f>
        <v>Timor-Leste</v>
      </c>
      <c r="N251">
        <f ca="1">F251-E251</f>
        <v>0</v>
      </c>
      <c r="O251">
        <f ca="1">G251-F251</f>
        <v>0</v>
      </c>
      <c r="P251">
        <f ca="1">H251-G251</f>
        <v>0</v>
      </c>
      <c r="Q251">
        <f ca="1">I251-H251</f>
        <v>0</v>
      </c>
      <c r="R251">
        <f ca="1">J251-I251</f>
        <v>0</v>
      </c>
      <c r="S251">
        <f ca="1">K251-J251</f>
        <v>0</v>
      </c>
      <c r="T251">
        <f ca="1">L251-K251</f>
        <v>0</v>
      </c>
      <c r="U251" t="str">
        <f>C251</f>
        <v>Asia</v>
      </c>
      <c r="V251" s="1">
        <f ca="1">SUM(N251:T251)/7</f>
        <v>0</v>
      </c>
      <c r="W251">
        <f>VLOOKUP(M251,Countries!$D$5:$F$251,3,FALSE)</f>
        <v>1268000</v>
      </c>
      <c r="X251" s="49">
        <f ca="1">V251/W251*$W$3/(1+V251/W251*$W$3)</f>
        <v>0</v>
      </c>
    </row>
    <row r="252" spans="3:24" hidden="1" x14ac:dyDescent="0.55000000000000004">
      <c r="C252" t="str">
        <f>VLOOKUP(D252,Countries!$D$5:$E$254,2,FALSE)</f>
        <v>Asia</v>
      </c>
      <c r="D252" t="str">
        <f>Infections!$A183</f>
        <v>Vietnam</v>
      </c>
      <c r="E252">
        <f ca="1">INDEX(_Death_Data,MATCH($D252,_Death_Country,0),MATCH(E$6,_Death_Day,0))</f>
        <v>0</v>
      </c>
      <c r="F252">
        <f ca="1">INDEX(_Death_Data,MATCH($D252,_Death_Country,0),MATCH(F$6,_Death_Day,0))</f>
        <v>0</v>
      </c>
      <c r="G252">
        <f ca="1">INDEX(_Death_Data,MATCH($D252,_Death_Country,0),MATCH(G$6,_Death_Day,0))</f>
        <v>0</v>
      </c>
      <c r="H252">
        <f ca="1">INDEX(_Death_Data,MATCH($D252,_Death_Country,0),MATCH(H$6,_Death_Day,0))</f>
        <v>0</v>
      </c>
      <c r="I252">
        <f ca="1">INDEX(_Death_Data,MATCH($D252,_Death_Country,0),MATCH(I$6,_Death_Day,0))</f>
        <v>0</v>
      </c>
      <c r="J252">
        <f ca="1">INDEX(_Death_Data,MATCH($D252,_Death_Country,0),MATCH(J$6,_Death_Day,0))</f>
        <v>0</v>
      </c>
      <c r="K252">
        <f ca="1">INDEX(_Death_Data,MATCH($D252,_Death_Country,0),MATCH(K$6,_Death_Day,0))</f>
        <v>0</v>
      </c>
      <c r="L252">
        <f ca="1">INDEX(_Death_Data,MATCH($D252,_Death_Country,0),MATCH(L$6,_Death_Day,0))</f>
        <v>0</v>
      </c>
      <c r="M252" s="104" t="str">
        <f>D252</f>
        <v>Vietnam</v>
      </c>
      <c r="N252">
        <f ca="1">F252-E252</f>
        <v>0</v>
      </c>
      <c r="O252">
        <f ca="1">G252-F252</f>
        <v>0</v>
      </c>
      <c r="P252">
        <f ca="1">H252-G252</f>
        <v>0</v>
      </c>
      <c r="Q252">
        <f ca="1">I252-H252</f>
        <v>0</v>
      </c>
      <c r="R252">
        <f ca="1">J252-I252</f>
        <v>0</v>
      </c>
      <c r="S252">
        <f ca="1">K252-J252</f>
        <v>0</v>
      </c>
      <c r="T252">
        <f ca="1">L252-K252</f>
        <v>0</v>
      </c>
      <c r="U252" t="str">
        <f>C252</f>
        <v>Asia</v>
      </c>
      <c r="V252" s="1">
        <f ca="1">SUM(N252:T252)/7</f>
        <v>0</v>
      </c>
      <c r="W252">
        <f>VLOOKUP(M252,Countries!$D$5:$F$251,3,FALSE)</f>
        <v>89000000</v>
      </c>
      <c r="X252" s="49">
        <f ca="1">V252/W252*$W$3/(1+V252/W252*$W$3)</f>
        <v>0</v>
      </c>
    </row>
    <row r="253" spans="3:24" hidden="1" x14ac:dyDescent="0.55000000000000004">
      <c r="C253" t="str">
        <f>VLOOKUP(D253,Countries!$D$5:$E$254,2,FALSE)</f>
        <v>Africa</v>
      </c>
      <c r="D253" t="str">
        <f>Infections!$A185</f>
        <v>Western Sahara</v>
      </c>
      <c r="E253">
        <f ca="1">INDEX(_Death_Data,MATCH($D253,_Death_Country,0),MATCH(E$6,_Death_Day,0))</f>
        <v>1</v>
      </c>
      <c r="F253">
        <f ca="1">INDEX(_Death_Data,MATCH($D253,_Death_Country,0),MATCH(F$6,_Death_Day,0))</f>
        <v>1</v>
      </c>
      <c r="G253">
        <f ca="1">INDEX(_Death_Data,MATCH($D253,_Death_Country,0),MATCH(G$6,_Death_Day,0))</f>
        <v>1</v>
      </c>
      <c r="H253">
        <f ca="1">INDEX(_Death_Data,MATCH($D253,_Death_Country,0),MATCH(H$6,_Death_Day,0))</f>
        <v>1</v>
      </c>
      <c r="I253">
        <f ca="1">INDEX(_Death_Data,MATCH($D253,_Death_Country,0),MATCH(I$6,_Death_Day,0))</f>
        <v>1</v>
      </c>
      <c r="J253">
        <f ca="1">INDEX(_Death_Data,MATCH($D253,_Death_Country,0),MATCH(J$6,_Death_Day,0))</f>
        <v>1</v>
      </c>
      <c r="K253">
        <f ca="1">INDEX(_Death_Data,MATCH($D253,_Death_Country,0),MATCH(K$6,_Death_Day,0))</f>
        <v>1</v>
      </c>
      <c r="L253">
        <f ca="1">INDEX(_Death_Data,MATCH($D253,_Death_Country,0),MATCH(L$6,_Death_Day,0))</f>
        <v>1</v>
      </c>
      <c r="M253" s="104" t="str">
        <f>D253</f>
        <v>Western Sahara</v>
      </c>
      <c r="N253">
        <f ca="1">F253-E253</f>
        <v>0</v>
      </c>
      <c r="O253">
        <f ca="1">G253-F253</f>
        <v>0</v>
      </c>
      <c r="P253">
        <f ca="1">H253-G253</f>
        <v>0</v>
      </c>
      <c r="Q253">
        <f ca="1">I253-H253</f>
        <v>0</v>
      </c>
      <c r="R253">
        <f ca="1">J253-I253</f>
        <v>0</v>
      </c>
      <c r="S253">
        <f ca="1">K253-J253</f>
        <v>0</v>
      </c>
      <c r="T253">
        <f ca="1">L253-K253</f>
        <v>0</v>
      </c>
      <c r="U253" t="str">
        <f>C253</f>
        <v>Africa</v>
      </c>
      <c r="V253" s="1">
        <f ca="1">SUM(N253:T253)/7</f>
        <v>0</v>
      </c>
      <c r="W253">
        <f>VLOOKUP(M253,Countries!$D$5:$F$251,3,FALSE)</f>
        <v>600</v>
      </c>
      <c r="X253" s="49">
        <f ca="1">V253/W253*$W$3/(1+V253/W253*$W$3)</f>
        <v>0</v>
      </c>
    </row>
    <row r="254" spans="3:24" hidden="1" x14ac:dyDescent="0.55000000000000004">
      <c r="C254" t="str">
        <f>VLOOKUP(D254,Countries!$D$5:$E$254,2,FALSE)</f>
        <v>Asia</v>
      </c>
      <c r="D254" t="str">
        <f>Infections!$A245</f>
        <v>Grand Princess</v>
      </c>
      <c r="E254">
        <f ca="1">INDEX(_Death_Data,MATCH($D254,_Death_Country,0),MATCH(E$6,_Death_Day,0))</f>
        <v>3</v>
      </c>
      <c r="F254">
        <f ca="1">INDEX(_Death_Data,MATCH($D254,_Death_Country,0),MATCH(F$6,_Death_Day,0))</f>
        <v>3</v>
      </c>
      <c r="G254">
        <f ca="1">INDEX(_Death_Data,MATCH($D254,_Death_Country,0),MATCH(G$6,_Death_Day,0))</f>
        <v>3</v>
      </c>
      <c r="H254">
        <f ca="1">INDEX(_Death_Data,MATCH($D254,_Death_Country,0),MATCH(H$6,_Death_Day,0))</f>
        <v>3</v>
      </c>
      <c r="I254">
        <f ca="1">INDEX(_Death_Data,MATCH($D254,_Death_Country,0),MATCH(I$6,_Death_Day,0))</f>
        <v>3</v>
      </c>
      <c r="J254">
        <f ca="1">INDEX(_Death_Data,MATCH($D254,_Death_Country,0),MATCH(J$6,_Death_Day,0))</f>
        <v>3</v>
      </c>
      <c r="K254">
        <f ca="1">INDEX(_Death_Data,MATCH($D254,_Death_Country,0),MATCH(K$6,_Death_Day,0))</f>
        <v>3</v>
      </c>
      <c r="L254">
        <f ca="1">INDEX(_Death_Data,MATCH($D254,_Death_Country,0),MATCH(L$6,_Death_Day,0))</f>
        <v>3</v>
      </c>
      <c r="M254" s="104" t="str">
        <f>D254</f>
        <v>Grand Princess</v>
      </c>
      <c r="N254">
        <f ca="1">F254-E254</f>
        <v>0</v>
      </c>
      <c r="O254">
        <f ca="1">G254-F254</f>
        <v>0</v>
      </c>
      <c r="P254">
        <f ca="1">H254-G254</f>
        <v>0</v>
      </c>
      <c r="Q254">
        <f ca="1">I254-H254</f>
        <v>0</v>
      </c>
      <c r="R254">
        <f ca="1">J254-I254</f>
        <v>0</v>
      </c>
      <c r="S254">
        <f ca="1">K254-J254</f>
        <v>0</v>
      </c>
      <c r="T254">
        <f ca="1">L254-K254</f>
        <v>0</v>
      </c>
      <c r="U254" t="str">
        <f>C254</f>
        <v>Asia</v>
      </c>
      <c r="V254" s="1">
        <f ca="1">SUM(N254:T254)/7</f>
        <v>0</v>
      </c>
      <c r="W254">
        <f>VLOOKUP(M254,Countries!$D$5:$F$251,3,FALSE)</f>
        <v>5000</v>
      </c>
      <c r="X254" s="49">
        <f ca="1">V254/W254*$W$3/(1+V254/W254*$W$3)</f>
        <v>0</v>
      </c>
    </row>
    <row r="263" spans="3:12" ht="19.5" thickBot="1" x14ac:dyDescent="0.75">
      <c r="C263" s="70" t="s">
        <v>795</v>
      </c>
      <c r="D263" s="70"/>
      <c r="E263" s="70"/>
      <c r="F263" s="70"/>
      <c r="G263" s="70"/>
    </row>
    <row r="264" spans="3:12" ht="14.7" thickTop="1" x14ac:dyDescent="0.55000000000000004"/>
    <row r="265" spans="3:12" x14ac:dyDescent="0.55000000000000004">
      <c r="D265" s="1">
        <v>7800000000</v>
      </c>
      <c r="E265" s="1"/>
    </row>
    <row r="266" spans="3:12" x14ac:dyDescent="0.55000000000000004">
      <c r="D266" s="1">
        <v>159983</v>
      </c>
      <c r="E266" s="1"/>
    </row>
    <row r="267" spans="3:12" x14ac:dyDescent="0.55000000000000004">
      <c r="C267" t="s">
        <v>790</v>
      </c>
      <c r="D267" s="1">
        <f>D265/D266</f>
        <v>48755.180237900277</v>
      </c>
      <c r="E267" s="1"/>
    </row>
    <row r="268" spans="3:12" x14ac:dyDescent="0.55000000000000004">
      <c r="C268" t="s">
        <v>791</v>
      </c>
      <c r="D268" s="1">
        <f>D267/365</f>
        <v>133.57583626821994</v>
      </c>
      <c r="E268" s="1"/>
    </row>
    <row r="269" spans="3:12" x14ac:dyDescent="0.55000000000000004">
      <c r="D269" s="1"/>
      <c r="E269" s="1"/>
    </row>
    <row r="271" spans="3:12" x14ac:dyDescent="0.55000000000000004">
      <c r="C271" t="s">
        <v>792</v>
      </c>
      <c r="D271" s="7">
        <v>1000</v>
      </c>
      <c r="E271" s="7"/>
      <c r="F271" s="7">
        <f>D271*10</f>
        <v>10000</v>
      </c>
      <c r="G271" s="7">
        <f t="shared" ref="G271:J271" si="3">F271*10</f>
        <v>100000</v>
      </c>
      <c r="H271" s="7">
        <f t="shared" si="3"/>
        <v>1000000</v>
      </c>
      <c r="I271" s="7">
        <f t="shared" si="3"/>
        <v>10000000</v>
      </c>
      <c r="J271" s="7">
        <f t="shared" si="3"/>
        <v>100000000</v>
      </c>
      <c r="K271" s="7">
        <v>220000000</v>
      </c>
      <c r="L271" s="7">
        <v>10330000</v>
      </c>
    </row>
    <row r="272" spans="3:12" x14ac:dyDescent="0.55000000000000004">
      <c r="C272" t="s">
        <v>790</v>
      </c>
      <c r="D272" s="52">
        <f>D$271/$D$267</f>
        <v>2.0510641025641027E-2</v>
      </c>
      <c r="E272" s="52"/>
      <c r="F272" s="52">
        <f t="shared" ref="F272:L272" si="4">F$271/$D$267</f>
        <v>0.20510641025641027</v>
      </c>
      <c r="G272" s="52">
        <f t="shared" si="4"/>
        <v>2.0510641025641028</v>
      </c>
      <c r="H272" s="52">
        <f t="shared" si="4"/>
        <v>20.510641025641025</v>
      </c>
      <c r="I272" s="52">
        <f t="shared" si="4"/>
        <v>205.10641025641027</v>
      </c>
      <c r="J272" s="52">
        <f t="shared" si="4"/>
        <v>2051.0641025641025</v>
      </c>
      <c r="K272" s="52">
        <f t="shared" si="4"/>
        <v>4512.3410256410252</v>
      </c>
      <c r="L272" s="52">
        <f t="shared" si="4"/>
        <v>211.8749217948718</v>
      </c>
    </row>
    <row r="273" spans="3:12" x14ac:dyDescent="0.55000000000000004">
      <c r="C273" t="s">
        <v>791</v>
      </c>
      <c r="D273" s="52">
        <f>D$271/$D$268</f>
        <v>7.486383974358974</v>
      </c>
      <c r="E273" s="52"/>
      <c r="F273" s="52">
        <f t="shared" ref="F273:L273" si="5">F$271/$D$268</f>
        <v>74.863839743589736</v>
      </c>
      <c r="G273" s="52">
        <f t="shared" si="5"/>
        <v>748.63839743589745</v>
      </c>
      <c r="H273" s="52">
        <f t="shared" si="5"/>
        <v>7486.3839743589742</v>
      </c>
      <c r="I273" s="52">
        <f t="shared" si="5"/>
        <v>74863.839743589735</v>
      </c>
      <c r="J273" s="52">
        <f t="shared" si="5"/>
        <v>748638.39743589738</v>
      </c>
      <c r="K273" s="52">
        <f t="shared" si="5"/>
        <v>1647004.4743589743</v>
      </c>
      <c r="L273" s="52">
        <f t="shared" si="5"/>
        <v>77334.346455128194</v>
      </c>
    </row>
    <row r="275" spans="3:12" x14ac:dyDescent="0.55000000000000004">
      <c r="C275" t="s">
        <v>793</v>
      </c>
      <c r="K275" s="1">
        <v>1058</v>
      </c>
      <c r="L275" s="1">
        <v>32</v>
      </c>
    </row>
    <row r="276" spans="3:12" x14ac:dyDescent="0.55000000000000004">
      <c r="C276" s="107" t="s">
        <v>794</v>
      </c>
      <c r="K276" s="49">
        <f>K275/K272</f>
        <v>0.23446809405317498</v>
      </c>
      <c r="L276" s="49">
        <f>L275/L272</f>
        <v>0.1510325041251509</v>
      </c>
    </row>
    <row r="278" spans="3:12" x14ac:dyDescent="0.55000000000000004">
      <c r="L278" s="49">
        <f>L275/L271*D267</f>
        <v>0.1510325041251509</v>
      </c>
    </row>
  </sheetData>
  <autoFilter ref="C6:X254" xr:uid="{D79AEE5E-BDD3-446D-B021-285005896AA7}">
    <filterColumn colId="19">
      <customFilters>
        <customFilter operator="greaterThan" val="100"/>
      </customFilters>
    </filterColumn>
    <sortState xmlns:xlrd2="http://schemas.microsoft.com/office/spreadsheetml/2017/richdata2" ref="C7:X254">
      <sortCondition descending="1" ref="X6:X254"/>
    </sortState>
  </autoFilter>
  <pageMargins left="0.7" right="0.7" top="0.78740157499999996" bottom="0.78740157499999996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5C96E3-2795-4B66-BA1C-0148E573D46E}">
  <sheetPr filterMode="1"/>
  <dimension ref="C5:AK254"/>
  <sheetViews>
    <sheetView topLeftCell="AE1" workbookViewId="0">
      <selection activeCell="AH59" sqref="AH59"/>
    </sheetView>
  </sheetViews>
  <sheetFormatPr baseColWidth="10" defaultRowHeight="14.4" x14ac:dyDescent="0.55000000000000004"/>
  <cols>
    <col min="20" max="20" width="11.41796875" style="104"/>
    <col min="21" max="28" width="11.41796875" style="106"/>
  </cols>
  <sheetData>
    <row r="5" spans="3:37" x14ac:dyDescent="0.55000000000000004">
      <c r="D5" t="s">
        <v>781</v>
      </c>
      <c r="E5">
        <f t="shared" ref="E5:K5" si="0">F5+1</f>
        <v>15</v>
      </c>
      <c r="F5">
        <f t="shared" si="0"/>
        <v>14</v>
      </c>
      <c r="G5">
        <f t="shared" si="0"/>
        <v>13</v>
      </c>
      <c r="H5">
        <f t="shared" si="0"/>
        <v>12</v>
      </c>
      <c r="I5">
        <f t="shared" si="0"/>
        <v>11</v>
      </c>
      <c r="J5">
        <f t="shared" si="0"/>
        <v>10</v>
      </c>
      <c r="K5">
        <f t="shared" si="0"/>
        <v>9</v>
      </c>
      <c r="L5">
        <f>M5+1</f>
        <v>8</v>
      </c>
      <c r="M5">
        <v>7</v>
      </c>
      <c r="N5">
        <v>6</v>
      </c>
      <c r="O5">
        <v>5</v>
      </c>
      <c r="P5">
        <v>4</v>
      </c>
      <c r="Q5">
        <v>3</v>
      </c>
      <c r="R5">
        <v>2</v>
      </c>
      <c r="S5">
        <v>1</v>
      </c>
    </row>
    <row r="6" spans="3:37" x14ac:dyDescent="0.55000000000000004">
      <c r="E6" s="9">
        <f t="shared" ref="E6:K6" ca="1" si="1">TODAY()-E5</f>
        <v>44001</v>
      </c>
      <c r="F6" s="9">
        <f t="shared" ca="1" si="1"/>
        <v>44002</v>
      </c>
      <c r="G6" s="9">
        <f t="shared" ca="1" si="1"/>
        <v>44003</v>
      </c>
      <c r="H6" s="9">
        <f t="shared" ca="1" si="1"/>
        <v>44004</v>
      </c>
      <c r="I6" s="9">
        <f t="shared" ca="1" si="1"/>
        <v>44005</v>
      </c>
      <c r="J6" s="9">
        <f t="shared" ca="1" si="1"/>
        <v>44006</v>
      </c>
      <c r="K6" s="9">
        <f t="shared" ca="1" si="1"/>
        <v>44007</v>
      </c>
      <c r="L6" s="9">
        <f t="shared" ref="L6:S6" ca="1" si="2">TODAY()-L5</f>
        <v>44008</v>
      </c>
      <c r="M6" s="9">
        <f t="shared" ca="1" si="2"/>
        <v>44009</v>
      </c>
      <c r="N6" s="9">
        <f t="shared" ca="1" si="2"/>
        <v>44010</v>
      </c>
      <c r="O6" s="9">
        <f t="shared" ca="1" si="2"/>
        <v>44011</v>
      </c>
      <c r="P6" s="9">
        <f t="shared" ca="1" si="2"/>
        <v>44012</v>
      </c>
      <c r="Q6" s="9">
        <f t="shared" ca="1" si="2"/>
        <v>44013</v>
      </c>
      <c r="R6" s="9">
        <f t="shared" ca="1" si="2"/>
        <v>44014</v>
      </c>
      <c r="S6" s="9">
        <f t="shared" ca="1" si="2"/>
        <v>44015</v>
      </c>
      <c r="T6" s="105"/>
      <c r="U6" s="9">
        <f t="shared" ref="U6:V6" ca="1" si="3">F6</f>
        <v>44002</v>
      </c>
      <c r="V6" s="9">
        <f t="shared" ca="1" si="3"/>
        <v>44003</v>
      </c>
      <c r="W6" s="9">
        <f t="shared" ref="W6:AH6" ca="1" si="4">H6</f>
        <v>44004</v>
      </c>
      <c r="X6" s="9">
        <f t="shared" ca="1" si="4"/>
        <v>44005</v>
      </c>
      <c r="Y6" s="9">
        <f t="shared" ca="1" si="4"/>
        <v>44006</v>
      </c>
      <c r="Z6" s="9">
        <f t="shared" ca="1" si="4"/>
        <v>44007</v>
      </c>
      <c r="AA6" s="9">
        <f t="shared" ca="1" si="4"/>
        <v>44008</v>
      </c>
      <c r="AB6" s="9">
        <f t="shared" ca="1" si="4"/>
        <v>44009</v>
      </c>
      <c r="AC6" s="9">
        <f t="shared" ca="1" si="4"/>
        <v>44010</v>
      </c>
      <c r="AD6" s="9">
        <f t="shared" ca="1" si="4"/>
        <v>44011</v>
      </c>
      <c r="AE6" s="9">
        <f t="shared" ca="1" si="4"/>
        <v>44012</v>
      </c>
      <c r="AF6" s="9">
        <f t="shared" ca="1" si="4"/>
        <v>44013</v>
      </c>
      <c r="AG6" s="9">
        <f t="shared" ca="1" si="4"/>
        <v>44014</v>
      </c>
      <c r="AH6" s="9">
        <f t="shared" ca="1" si="4"/>
        <v>44015</v>
      </c>
      <c r="AI6" s="9" t="s">
        <v>625</v>
      </c>
      <c r="AJ6" t="s">
        <v>845</v>
      </c>
      <c r="AK6" t="s">
        <v>788</v>
      </c>
    </row>
    <row r="7" spans="3:37" hidden="1" x14ac:dyDescent="0.55000000000000004">
      <c r="C7" t="str">
        <f>VLOOKUP(D7,Countries!$D$5:$E$254,2,FALSE)</f>
        <v>USA</v>
      </c>
      <c r="D7" t="str">
        <f>Infections!$A204</f>
        <v>Florida</v>
      </c>
      <c r="E7" s="7">
        <f t="shared" ref="E7:S16" ca="1" si="5">INDEX(_Inf_Data,MATCH($D7,_Inf_Country,0),MATCH(E$6,_Inf_Day,0))</f>
        <v>89748</v>
      </c>
      <c r="F7" s="7">
        <f t="shared" ca="1" si="5"/>
        <v>93797</v>
      </c>
      <c r="G7" s="7">
        <f t="shared" ca="1" si="5"/>
        <v>97291</v>
      </c>
      <c r="H7" s="7">
        <f t="shared" ca="1" si="5"/>
        <v>100217</v>
      </c>
      <c r="I7" s="7">
        <f t="shared" ca="1" si="5"/>
        <v>103503</v>
      </c>
      <c r="J7" s="7">
        <f t="shared" ca="1" si="5"/>
        <v>109014</v>
      </c>
      <c r="K7" s="7">
        <f t="shared" ca="1" si="5"/>
        <v>114018</v>
      </c>
      <c r="L7" s="7">
        <f t="shared" ca="1" si="5"/>
        <v>122960</v>
      </c>
      <c r="M7" s="7">
        <f t="shared" ca="1" si="5"/>
        <v>132545</v>
      </c>
      <c r="N7" s="7">
        <f t="shared" ca="1" si="5"/>
        <v>141075</v>
      </c>
      <c r="O7" s="7">
        <f t="shared" ca="1" si="5"/>
        <v>146341</v>
      </c>
      <c r="P7" s="7">
        <f t="shared" ca="1" si="5"/>
        <v>152434</v>
      </c>
      <c r="Q7" s="7">
        <f t="shared" ca="1" si="5"/>
        <v>158997</v>
      </c>
      <c r="R7" s="7">
        <f t="shared" ca="1" si="5"/>
        <v>169106</v>
      </c>
      <c r="S7" s="7">
        <f t="shared" ca="1" si="5"/>
        <v>178594</v>
      </c>
      <c r="T7" s="104" t="str">
        <f t="shared" ref="T7:T30" si="6">D7</f>
        <v>Florida</v>
      </c>
      <c r="U7" s="32">
        <f t="shared" ref="U7:U30" ca="1" si="7">F7-E7</f>
        <v>4049</v>
      </c>
      <c r="V7" s="32">
        <f t="shared" ref="V7:V30" ca="1" si="8">G7-F7</f>
        <v>3494</v>
      </c>
      <c r="W7" s="32">
        <f t="shared" ref="W7:W30" ca="1" si="9">H7-G7</f>
        <v>2926</v>
      </c>
      <c r="X7" s="32">
        <f t="shared" ref="X7:X30" ca="1" si="10">I7-H7</f>
        <v>3286</v>
      </c>
      <c r="Y7" s="32">
        <f t="shared" ref="Y7:Y30" ca="1" si="11">J7-I7</f>
        <v>5511</v>
      </c>
      <c r="Z7" s="32">
        <f t="shared" ref="Z7:Z30" ca="1" si="12">K7-J7</f>
        <v>5004</v>
      </c>
      <c r="AA7" s="32">
        <f t="shared" ref="AA7:AA30" ca="1" si="13">L7-K7</f>
        <v>8942</v>
      </c>
      <c r="AB7" s="32">
        <f t="shared" ref="AB7:AB30" ca="1" si="14">M7-L7</f>
        <v>9585</v>
      </c>
      <c r="AC7" s="32">
        <f t="shared" ref="AC7:AC30" ca="1" si="15">N7-M7</f>
        <v>8530</v>
      </c>
      <c r="AD7" s="32">
        <f t="shared" ref="AD7:AD30" ca="1" si="16">O7-N7</f>
        <v>5266</v>
      </c>
      <c r="AE7" s="32">
        <f t="shared" ref="AE7:AE30" ca="1" si="17">P7-O7</f>
        <v>6093</v>
      </c>
      <c r="AF7" s="32">
        <f t="shared" ref="AF7:AF30" ca="1" si="18">Q7-P7</f>
        <v>6563</v>
      </c>
      <c r="AG7" s="32">
        <f t="shared" ref="AG7:AG30" ca="1" si="19">R7-Q7</f>
        <v>10109</v>
      </c>
      <c r="AH7" s="32">
        <f t="shared" ref="AH7:AH30" ca="1" si="20">S7-R7</f>
        <v>9488</v>
      </c>
      <c r="AI7" s="9" t="str">
        <f t="shared" ref="AI7:AI30" si="21">C7</f>
        <v>USA</v>
      </c>
      <c r="AJ7" s="32">
        <f t="shared" ref="AJ7:AJ30" ca="1" si="22">SUM(U7:AH7)/14</f>
        <v>6346.1428571428569</v>
      </c>
      <c r="AK7" t="str">
        <f t="shared" ref="AK7:AK30" si="23">T7</f>
        <v>Florida</v>
      </c>
    </row>
    <row r="8" spans="3:37" hidden="1" x14ac:dyDescent="0.55000000000000004">
      <c r="C8" t="str">
        <f>VLOOKUP(D8,Countries!$D$5:$E$254,2,FALSE)</f>
        <v>ContAsia</v>
      </c>
      <c r="D8" t="str">
        <f>Infections!$A249</f>
        <v>Asia</v>
      </c>
      <c r="E8" s="7">
        <f t="shared" ca="1" si="5"/>
        <v>1604505</v>
      </c>
      <c r="F8" s="7">
        <f t="shared" ca="1" si="5"/>
        <v>1644217</v>
      </c>
      <c r="G8" s="7">
        <f t="shared" ca="1" si="5"/>
        <v>1681648</v>
      </c>
      <c r="H8" s="7">
        <f t="shared" ca="1" si="5"/>
        <v>1720119</v>
      </c>
      <c r="I8" s="7">
        <f t="shared" ca="1" si="5"/>
        <v>1760240</v>
      </c>
      <c r="J8" s="7">
        <f t="shared" ca="1" si="5"/>
        <v>1812828</v>
      </c>
      <c r="K8" s="7">
        <f t="shared" ca="1" si="5"/>
        <v>1842602</v>
      </c>
      <c r="L8" s="7">
        <f t="shared" ca="1" si="5"/>
        <v>1886175</v>
      </c>
      <c r="M8" s="7">
        <f t="shared" ca="1" si="5"/>
        <v>1930058</v>
      </c>
      <c r="N8" s="7">
        <f t="shared" ca="1" si="5"/>
        <v>1974348</v>
      </c>
      <c r="O8" s="7">
        <f t="shared" ca="1" si="5"/>
        <v>2016302</v>
      </c>
      <c r="P8" s="7">
        <f t="shared" ca="1" si="5"/>
        <v>2060736</v>
      </c>
      <c r="Q8" s="7">
        <f t="shared" ca="1" si="5"/>
        <v>2126680</v>
      </c>
      <c r="R8" s="7">
        <f t="shared" ca="1" si="5"/>
        <v>2172992</v>
      </c>
      <c r="S8" s="7">
        <f t="shared" ca="1" si="5"/>
        <v>2221339</v>
      </c>
      <c r="T8" s="104" t="str">
        <f t="shared" si="6"/>
        <v>Asia</v>
      </c>
      <c r="U8" s="32">
        <f t="shared" ca="1" si="7"/>
        <v>39712</v>
      </c>
      <c r="V8" s="32">
        <f t="shared" ca="1" si="8"/>
        <v>37431</v>
      </c>
      <c r="W8" s="32">
        <f t="shared" ca="1" si="9"/>
        <v>38471</v>
      </c>
      <c r="X8" s="32">
        <f t="shared" ca="1" si="10"/>
        <v>40121</v>
      </c>
      <c r="Y8" s="32">
        <f t="shared" ca="1" si="11"/>
        <v>52588</v>
      </c>
      <c r="Z8" s="32">
        <f t="shared" ca="1" si="12"/>
        <v>29774</v>
      </c>
      <c r="AA8" s="32">
        <f t="shared" ca="1" si="13"/>
        <v>43573</v>
      </c>
      <c r="AB8" s="32">
        <f t="shared" ca="1" si="14"/>
        <v>43883</v>
      </c>
      <c r="AC8" s="32">
        <f t="shared" ca="1" si="15"/>
        <v>44290</v>
      </c>
      <c r="AD8" s="32">
        <f t="shared" ca="1" si="16"/>
        <v>41954</v>
      </c>
      <c r="AE8" s="32">
        <f t="shared" ca="1" si="17"/>
        <v>44434</v>
      </c>
      <c r="AF8" s="32">
        <f t="shared" ca="1" si="18"/>
        <v>65944</v>
      </c>
      <c r="AG8" s="32">
        <f t="shared" ca="1" si="19"/>
        <v>46312</v>
      </c>
      <c r="AH8" s="32">
        <f t="shared" ca="1" si="20"/>
        <v>48347</v>
      </c>
      <c r="AI8" s="9" t="str">
        <f t="shared" si="21"/>
        <v>ContAsia</v>
      </c>
      <c r="AJ8" s="32">
        <f t="shared" ca="1" si="22"/>
        <v>44059.571428571428</v>
      </c>
      <c r="AK8" t="str">
        <f t="shared" si="23"/>
        <v>Asia</v>
      </c>
    </row>
    <row r="9" spans="3:37" hidden="1" x14ac:dyDescent="0.55000000000000004">
      <c r="C9" t="str">
        <f>VLOOKUP(D9,Countries!$D$5:$E$254,2,FALSE)</f>
        <v>World</v>
      </c>
      <c r="D9" t="str">
        <f>Infections!$A248</f>
        <v>World</v>
      </c>
      <c r="E9" s="7">
        <f t="shared" ca="1" si="5"/>
        <v>8648663</v>
      </c>
      <c r="F9" s="7">
        <f t="shared" ca="1" si="5"/>
        <v>8777172</v>
      </c>
      <c r="G9" s="7">
        <f t="shared" ca="1" si="5"/>
        <v>8937733</v>
      </c>
      <c r="H9" s="7">
        <f t="shared" ca="1" si="5"/>
        <v>9083864</v>
      </c>
      <c r="I9" s="7">
        <f t="shared" ca="1" si="5"/>
        <v>9248580</v>
      </c>
      <c r="J9" s="7">
        <f t="shared" ca="1" si="5"/>
        <v>9438684</v>
      </c>
      <c r="K9" s="7">
        <f t="shared" ca="1" si="5"/>
        <v>9594734</v>
      </c>
      <c r="L9" s="7">
        <f t="shared" ca="1" si="5"/>
        <v>9786406</v>
      </c>
      <c r="M9" s="7">
        <f t="shared" ca="1" si="5"/>
        <v>9964228</v>
      </c>
      <c r="N9" s="7">
        <f t="shared" ca="1" si="5"/>
        <v>10130351</v>
      </c>
      <c r="O9" s="7">
        <f t="shared" ca="1" si="5"/>
        <v>10286491</v>
      </c>
      <c r="P9" s="7">
        <f t="shared" ca="1" si="5"/>
        <v>10460148</v>
      </c>
      <c r="Q9" s="7">
        <f t="shared" ca="1" si="5"/>
        <v>10678186</v>
      </c>
      <c r="R9" s="7">
        <f t="shared" ca="1" si="5"/>
        <v>10853747</v>
      </c>
      <c r="S9" s="7">
        <f t="shared" ca="1" si="5"/>
        <v>11058686</v>
      </c>
      <c r="T9" s="104" t="str">
        <f t="shared" si="6"/>
        <v>World</v>
      </c>
      <c r="U9" s="32">
        <f t="shared" ca="1" si="7"/>
        <v>128509</v>
      </c>
      <c r="V9" s="32">
        <f t="shared" ca="1" si="8"/>
        <v>160561</v>
      </c>
      <c r="W9" s="32">
        <f t="shared" ca="1" si="9"/>
        <v>146131</v>
      </c>
      <c r="X9" s="32">
        <f t="shared" ca="1" si="10"/>
        <v>164716</v>
      </c>
      <c r="Y9" s="32">
        <f t="shared" ca="1" si="11"/>
        <v>190104</v>
      </c>
      <c r="Z9" s="32">
        <f t="shared" ca="1" si="12"/>
        <v>156050</v>
      </c>
      <c r="AA9" s="32">
        <f t="shared" ca="1" si="13"/>
        <v>191672</v>
      </c>
      <c r="AB9" s="32">
        <f t="shared" ca="1" si="14"/>
        <v>177822</v>
      </c>
      <c r="AC9" s="32">
        <f t="shared" ca="1" si="15"/>
        <v>166123</v>
      </c>
      <c r="AD9" s="32">
        <f t="shared" ca="1" si="16"/>
        <v>156140</v>
      </c>
      <c r="AE9" s="32">
        <f t="shared" ca="1" si="17"/>
        <v>173657</v>
      </c>
      <c r="AF9" s="32">
        <f t="shared" ca="1" si="18"/>
        <v>218038</v>
      </c>
      <c r="AG9" s="32">
        <f t="shared" ca="1" si="19"/>
        <v>175561</v>
      </c>
      <c r="AH9" s="32">
        <f t="shared" ca="1" si="20"/>
        <v>204939</v>
      </c>
      <c r="AI9" s="9" t="str">
        <f t="shared" si="21"/>
        <v>World</v>
      </c>
      <c r="AJ9" s="32">
        <f t="shared" ca="1" si="22"/>
        <v>172144.5</v>
      </c>
      <c r="AK9" t="str">
        <f t="shared" si="23"/>
        <v>World</v>
      </c>
    </row>
    <row r="10" spans="3:37" hidden="1" x14ac:dyDescent="0.55000000000000004">
      <c r="C10" t="str">
        <f>VLOOKUP(D10,Countries!$D$5:$E$254,2,FALSE)</f>
        <v>ContSouthAmerica</v>
      </c>
      <c r="D10" t="str">
        <f>Infections!$A250</f>
        <v>South America</v>
      </c>
      <c r="E10" s="7">
        <f t="shared" ca="1" si="5"/>
        <v>1720385</v>
      </c>
      <c r="F10" s="7">
        <f t="shared" ca="1" si="5"/>
        <v>1739532</v>
      </c>
      <c r="G10" s="7">
        <f t="shared" ca="1" si="5"/>
        <v>1805657</v>
      </c>
      <c r="H10" s="7">
        <f t="shared" ca="1" si="5"/>
        <v>1846386</v>
      </c>
      <c r="I10" s="7">
        <f t="shared" ca="1" si="5"/>
        <v>1900508</v>
      </c>
      <c r="J10" s="7">
        <f t="shared" ca="1" si="5"/>
        <v>1956079</v>
      </c>
      <c r="K10" s="7">
        <f t="shared" ca="1" si="5"/>
        <v>2013589</v>
      </c>
      <c r="L10" s="7">
        <f t="shared" ca="1" si="5"/>
        <v>2077744</v>
      </c>
      <c r="M10" s="7">
        <f t="shared" ca="1" si="5"/>
        <v>2134513</v>
      </c>
      <c r="N10" s="7">
        <f t="shared" ca="1" si="5"/>
        <v>2185056</v>
      </c>
      <c r="O10" s="7">
        <f t="shared" ca="1" si="5"/>
        <v>2220461</v>
      </c>
      <c r="P10" s="7">
        <f t="shared" ca="1" si="5"/>
        <v>2269341</v>
      </c>
      <c r="Q10" s="7">
        <f t="shared" ca="1" si="5"/>
        <v>2331716</v>
      </c>
      <c r="R10" s="7">
        <f t="shared" ca="1" si="5"/>
        <v>2396626</v>
      </c>
      <c r="S10" s="7">
        <f t="shared" ca="1" si="5"/>
        <v>2457015</v>
      </c>
      <c r="T10" s="104" t="str">
        <f t="shared" si="6"/>
        <v>South America</v>
      </c>
      <c r="U10" s="32">
        <f t="shared" ca="1" si="7"/>
        <v>19147</v>
      </c>
      <c r="V10" s="32">
        <f t="shared" ca="1" si="8"/>
        <v>66125</v>
      </c>
      <c r="W10" s="32">
        <f t="shared" ca="1" si="9"/>
        <v>40729</v>
      </c>
      <c r="X10" s="32">
        <f t="shared" ca="1" si="10"/>
        <v>54122</v>
      </c>
      <c r="Y10" s="32">
        <f t="shared" ca="1" si="11"/>
        <v>55571</v>
      </c>
      <c r="Z10" s="32">
        <f t="shared" ca="1" si="12"/>
        <v>57510</v>
      </c>
      <c r="AA10" s="32">
        <f t="shared" ca="1" si="13"/>
        <v>64155</v>
      </c>
      <c r="AB10" s="32">
        <f t="shared" ca="1" si="14"/>
        <v>56769</v>
      </c>
      <c r="AC10" s="32">
        <f t="shared" ca="1" si="15"/>
        <v>50543</v>
      </c>
      <c r="AD10" s="32">
        <f t="shared" ca="1" si="16"/>
        <v>35405</v>
      </c>
      <c r="AE10" s="32">
        <f t="shared" ca="1" si="17"/>
        <v>48880</v>
      </c>
      <c r="AF10" s="32">
        <f t="shared" ca="1" si="18"/>
        <v>62375</v>
      </c>
      <c r="AG10" s="32">
        <f t="shared" ca="1" si="19"/>
        <v>64910</v>
      </c>
      <c r="AH10" s="32">
        <f t="shared" ca="1" si="20"/>
        <v>60389</v>
      </c>
      <c r="AI10" s="9" t="str">
        <f t="shared" si="21"/>
        <v>ContSouthAmerica</v>
      </c>
      <c r="AJ10" s="32">
        <f t="shared" ca="1" si="22"/>
        <v>52616.428571428572</v>
      </c>
      <c r="AK10" t="str">
        <f t="shared" si="23"/>
        <v>South America</v>
      </c>
    </row>
    <row r="11" spans="3:37" x14ac:dyDescent="0.55000000000000004">
      <c r="C11" t="str">
        <f>VLOOKUP(D11,Countries!$D$5:$E$254,2,FALSE)</f>
        <v>NorthAmerica</v>
      </c>
      <c r="D11" t="str">
        <f>Infections!$A180</f>
        <v>US</v>
      </c>
      <c r="E11" s="7">
        <f t="shared" ca="1" si="5"/>
        <v>2222579</v>
      </c>
      <c r="F11" s="7">
        <f t="shared" ca="1" si="5"/>
        <v>2255327</v>
      </c>
      <c r="G11" s="7">
        <f t="shared" ca="1" si="5"/>
        <v>2281766</v>
      </c>
      <c r="H11" s="7">
        <f t="shared" ca="1" si="5"/>
        <v>2312302</v>
      </c>
      <c r="I11" s="7">
        <f t="shared" ca="1" si="5"/>
        <v>2347491</v>
      </c>
      <c r="J11" s="7">
        <f t="shared" ca="1" si="5"/>
        <v>2382426</v>
      </c>
      <c r="K11" s="7">
        <f t="shared" ca="1" si="5"/>
        <v>2422299</v>
      </c>
      <c r="L11" s="7">
        <f t="shared" ca="1" si="5"/>
        <v>2467554</v>
      </c>
      <c r="M11" s="7">
        <f t="shared" ca="1" si="5"/>
        <v>2510259</v>
      </c>
      <c r="N11" s="7">
        <f t="shared" ca="1" si="5"/>
        <v>2549294</v>
      </c>
      <c r="O11" s="7">
        <f t="shared" ca="1" si="5"/>
        <v>2590668</v>
      </c>
      <c r="P11" s="7">
        <f t="shared" ca="1" si="5"/>
        <v>2636414</v>
      </c>
      <c r="Q11" s="7">
        <f t="shared" ca="1" si="5"/>
        <v>2687588</v>
      </c>
      <c r="R11" s="7">
        <f t="shared" ca="1" si="5"/>
        <v>2742049</v>
      </c>
      <c r="S11" s="7">
        <f t="shared" ca="1" si="5"/>
        <v>2794153</v>
      </c>
      <c r="T11" s="104" t="str">
        <f t="shared" si="6"/>
        <v>US</v>
      </c>
      <c r="U11" s="32">
        <f t="shared" ca="1" si="7"/>
        <v>32748</v>
      </c>
      <c r="V11" s="32">
        <f t="shared" ca="1" si="8"/>
        <v>26439</v>
      </c>
      <c r="W11" s="32">
        <f t="shared" ca="1" si="9"/>
        <v>30536</v>
      </c>
      <c r="X11" s="32">
        <f t="shared" ca="1" si="10"/>
        <v>35189</v>
      </c>
      <c r="Y11" s="32">
        <f t="shared" ca="1" si="11"/>
        <v>34935</v>
      </c>
      <c r="Z11" s="32">
        <f t="shared" ca="1" si="12"/>
        <v>39873</v>
      </c>
      <c r="AA11" s="32">
        <f t="shared" ca="1" si="13"/>
        <v>45255</v>
      </c>
      <c r="AB11" s="32">
        <f t="shared" ca="1" si="14"/>
        <v>42705</v>
      </c>
      <c r="AC11" s="32">
        <f t="shared" ca="1" si="15"/>
        <v>39035</v>
      </c>
      <c r="AD11" s="32">
        <f t="shared" ca="1" si="16"/>
        <v>41374</v>
      </c>
      <c r="AE11" s="32">
        <f t="shared" ca="1" si="17"/>
        <v>45746</v>
      </c>
      <c r="AF11" s="32">
        <f t="shared" ca="1" si="18"/>
        <v>51174</v>
      </c>
      <c r="AG11" s="32">
        <f t="shared" ca="1" si="19"/>
        <v>54461</v>
      </c>
      <c r="AH11" s="32">
        <f t="shared" ca="1" si="20"/>
        <v>52104</v>
      </c>
      <c r="AI11" s="9" t="str">
        <f t="shared" si="21"/>
        <v>NorthAmerica</v>
      </c>
      <c r="AJ11" s="32">
        <f t="shared" ca="1" si="22"/>
        <v>40826.714285714283</v>
      </c>
      <c r="AK11" t="str">
        <f t="shared" si="23"/>
        <v>US</v>
      </c>
    </row>
    <row r="12" spans="3:37" x14ac:dyDescent="0.55000000000000004">
      <c r="C12" t="str">
        <f>VLOOKUP(D12,Countries!$D$5:$E$254,2,FALSE)</f>
        <v>SouthAmerica</v>
      </c>
      <c r="D12" t="str">
        <f>Infections!$A27</f>
        <v>Brazil</v>
      </c>
      <c r="E12" s="7">
        <f t="shared" ca="1" si="5"/>
        <v>1032913</v>
      </c>
      <c r="F12" s="7">
        <f t="shared" ca="1" si="5"/>
        <v>1067579</v>
      </c>
      <c r="G12" s="7">
        <f t="shared" ca="1" si="5"/>
        <v>1083341</v>
      </c>
      <c r="H12" s="7">
        <f t="shared" ca="1" si="5"/>
        <v>1106470</v>
      </c>
      <c r="I12" s="7">
        <f t="shared" ca="1" si="5"/>
        <v>1145906</v>
      </c>
      <c r="J12" s="7">
        <f t="shared" ca="1" si="5"/>
        <v>1188631</v>
      </c>
      <c r="K12" s="7">
        <f t="shared" ca="1" si="5"/>
        <v>1228114</v>
      </c>
      <c r="L12" s="7">
        <f t="shared" ca="1" si="5"/>
        <v>1274974</v>
      </c>
      <c r="M12" s="7">
        <f t="shared" ca="1" si="5"/>
        <v>1313667</v>
      </c>
      <c r="N12" s="7">
        <f t="shared" ca="1" si="5"/>
        <v>1344143</v>
      </c>
      <c r="O12" s="7">
        <f t="shared" ca="1" si="5"/>
        <v>1368195</v>
      </c>
      <c r="P12" s="7">
        <f t="shared" ca="1" si="5"/>
        <v>1402041</v>
      </c>
      <c r="Q12" s="7">
        <f t="shared" ca="1" si="5"/>
        <v>1448753</v>
      </c>
      <c r="R12" s="7">
        <f t="shared" ca="1" si="5"/>
        <v>1496858</v>
      </c>
      <c r="S12" s="7">
        <f t="shared" ca="1" si="5"/>
        <v>1539081</v>
      </c>
      <c r="T12" s="104" t="str">
        <f t="shared" si="6"/>
        <v>Brazil</v>
      </c>
      <c r="U12" s="32">
        <f t="shared" ca="1" si="7"/>
        <v>34666</v>
      </c>
      <c r="V12" s="32">
        <f t="shared" ca="1" si="8"/>
        <v>15762</v>
      </c>
      <c r="W12" s="32">
        <f t="shared" ca="1" si="9"/>
        <v>23129</v>
      </c>
      <c r="X12" s="32">
        <f t="shared" ca="1" si="10"/>
        <v>39436</v>
      </c>
      <c r="Y12" s="32">
        <f t="shared" ca="1" si="11"/>
        <v>42725</v>
      </c>
      <c r="Z12" s="32">
        <f t="shared" ca="1" si="12"/>
        <v>39483</v>
      </c>
      <c r="AA12" s="32">
        <f t="shared" ca="1" si="13"/>
        <v>46860</v>
      </c>
      <c r="AB12" s="32">
        <f t="shared" ca="1" si="14"/>
        <v>38693</v>
      </c>
      <c r="AC12" s="32">
        <f t="shared" ca="1" si="15"/>
        <v>30476</v>
      </c>
      <c r="AD12" s="32">
        <f t="shared" ca="1" si="16"/>
        <v>24052</v>
      </c>
      <c r="AE12" s="32">
        <f t="shared" ca="1" si="17"/>
        <v>33846</v>
      </c>
      <c r="AF12" s="32">
        <f t="shared" ca="1" si="18"/>
        <v>46712</v>
      </c>
      <c r="AG12" s="32">
        <f t="shared" ca="1" si="19"/>
        <v>48105</v>
      </c>
      <c r="AH12" s="32">
        <f t="shared" ca="1" si="20"/>
        <v>42223</v>
      </c>
      <c r="AI12" s="9" t="str">
        <f t="shared" si="21"/>
        <v>SouthAmerica</v>
      </c>
      <c r="AJ12" s="32">
        <f t="shared" ca="1" si="22"/>
        <v>36154.857142857145</v>
      </c>
      <c r="AK12" t="str">
        <f t="shared" si="23"/>
        <v>Brazil</v>
      </c>
    </row>
    <row r="13" spans="3:37" hidden="1" x14ac:dyDescent="0.55000000000000004">
      <c r="C13" t="str">
        <f>VLOOKUP(D13,Countries!$D$5:$E$254,2,FALSE)</f>
        <v>ContEurope</v>
      </c>
      <c r="D13" t="str">
        <f>Infections!$A246</f>
        <v>Europe</v>
      </c>
      <c r="E13" s="7">
        <f t="shared" ca="1" si="5"/>
        <v>2493267</v>
      </c>
      <c r="F13" s="7">
        <f t="shared" ca="1" si="5"/>
        <v>2510040</v>
      </c>
      <c r="G13" s="7">
        <f t="shared" ca="1" si="5"/>
        <v>2525758</v>
      </c>
      <c r="H13" s="7">
        <f t="shared" ca="1" si="5"/>
        <v>2544347</v>
      </c>
      <c r="I13" s="7">
        <f t="shared" ca="1" si="5"/>
        <v>2561970</v>
      </c>
      <c r="J13" s="7">
        <f t="shared" ca="1" si="5"/>
        <v>2590152</v>
      </c>
      <c r="K13" s="7">
        <f t="shared" ca="1" si="5"/>
        <v>2597259</v>
      </c>
      <c r="L13" s="7">
        <f t="shared" ca="1" si="5"/>
        <v>2616624</v>
      </c>
      <c r="M13" s="7">
        <f t="shared" ca="1" si="5"/>
        <v>2632137</v>
      </c>
      <c r="N13" s="7">
        <f t="shared" ca="1" si="5"/>
        <v>2646972</v>
      </c>
      <c r="O13" s="7">
        <f t="shared" ca="1" si="5"/>
        <v>2666170</v>
      </c>
      <c r="P13" s="7">
        <f t="shared" ca="1" si="5"/>
        <v>2681744</v>
      </c>
      <c r="Q13" s="7">
        <f t="shared" ca="1" si="5"/>
        <v>2698510</v>
      </c>
      <c r="R13" s="7">
        <f t="shared" ca="1" si="5"/>
        <v>2685027</v>
      </c>
      <c r="S13" s="7">
        <f t="shared" ca="1" si="5"/>
        <v>2701477</v>
      </c>
      <c r="T13" s="104" t="str">
        <f t="shared" si="6"/>
        <v>Europe</v>
      </c>
      <c r="U13" s="32">
        <f t="shared" ca="1" si="7"/>
        <v>16773</v>
      </c>
      <c r="V13" s="32">
        <f t="shared" ca="1" si="8"/>
        <v>15718</v>
      </c>
      <c r="W13" s="32">
        <f t="shared" ca="1" si="9"/>
        <v>18589</v>
      </c>
      <c r="X13" s="32">
        <f t="shared" ca="1" si="10"/>
        <v>17623</v>
      </c>
      <c r="Y13" s="32">
        <f t="shared" ca="1" si="11"/>
        <v>28182</v>
      </c>
      <c r="Z13" s="32">
        <f t="shared" ca="1" si="12"/>
        <v>7107</v>
      </c>
      <c r="AA13" s="32">
        <f t="shared" ca="1" si="13"/>
        <v>19365</v>
      </c>
      <c r="AB13" s="32">
        <f t="shared" ca="1" si="14"/>
        <v>15513</v>
      </c>
      <c r="AC13" s="32">
        <f t="shared" ca="1" si="15"/>
        <v>14835</v>
      </c>
      <c r="AD13" s="32">
        <f t="shared" ca="1" si="16"/>
        <v>19198</v>
      </c>
      <c r="AE13" s="32">
        <f t="shared" ca="1" si="17"/>
        <v>15574</v>
      </c>
      <c r="AF13" s="32">
        <f t="shared" ca="1" si="18"/>
        <v>16766</v>
      </c>
      <c r="AG13" s="32">
        <f t="shared" ca="1" si="19"/>
        <v>-13483</v>
      </c>
      <c r="AH13" s="32">
        <f t="shared" ca="1" si="20"/>
        <v>16450</v>
      </c>
      <c r="AI13" s="9" t="str">
        <f t="shared" si="21"/>
        <v>ContEurope</v>
      </c>
      <c r="AJ13" s="32">
        <f t="shared" ca="1" si="22"/>
        <v>14872.142857142857</v>
      </c>
      <c r="AK13" t="str">
        <f t="shared" si="23"/>
        <v>Europe</v>
      </c>
    </row>
    <row r="14" spans="3:37" hidden="1" x14ac:dyDescent="0.55000000000000004">
      <c r="C14" t="str">
        <f>VLOOKUP(D14,Countries!$D$5:$E$254,2,FALSE)</f>
        <v>Asia</v>
      </c>
      <c r="D14" t="str">
        <f>Infections!$A82</f>
        <v>India</v>
      </c>
      <c r="E14" s="7">
        <f t="shared" ca="1" si="5"/>
        <v>395048</v>
      </c>
      <c r="F14" s="7">
        <f t="shared" ca="1" si="5"/>
        <v>410451</v>
      </c>
      <c r="G14" s="7">
        <f t="shared" ca="1" si="5"/>
        <v>425282</v>
      </c>
      <c r="H14" s="7">
        <f t="shared" ca="1" si="5"/>
        <v>440215</v>
      </c>
      <c r="I14" s="7">
        <f t="shared" ca="1" si="5"/>
        <v>456183</v>
      </c>
      <c r="J14" s="7">
        <f t="shared" ca="1" si="5"/>
        <v>473105</v>
      </c>
      <c r="K14" s="7">
        <f t="shared" ca="1" si="5"/>
        <v>490401</v>
      </c>
      <c r="L14" s="7">
        <f t="shared" ca="1" si="5"/>
        <v>508953</v>
      </c>
      <c r="M14" s="7">
        <f t="shared" ca="1" si="5"/>
        <v>528859</v>
      </c>
      <c r="N14" s="7">
        <f t="shared" ca="1" si="5"/>
        <v>548318</v>
      </c>
      <c r="O14" s="7">
        <f t="shared" ca="1" si="5"/>
        <v>566840</v>
      </c>
      <c r="P14" s="7">
        <f t="shared" ca="1" si="5"/>
        <v>585481</v>
      </c>
      <c r="Q14" s="7">
        <f t="shared" ca="1" si="5"/>
        <v>604641</v>
      </c>
      <c r="R14" s="7">
        <f t="shared" ca="1" si="5"/>
        <v>625544</v>
      </c>
      <c r="S14" s="7">
        <f t="shared" ca="1" si="5"/>
        <v>648315</v>
      </c>
      <c r="T14" s="104" t="str">
        <f t="shared" si="6"/>
        <v>India</v>
      </c>
      <c r="U14" s="32">
        <f t="shared" ca="1" si="7"/>
        <v>15403</v>
      </c>
      <c r="V14" s="32">
        <f t="shared" ca="1" si="8"/>
        <v>14831</v>
      </c>
      <c r="W14" s="32">
        <f t="shared" ca="1" si="9"/>
        <v>14933</v>
      </c>
      <c r="X14" s="32">
        <f t="shared" ca="1" si="10"/>
        <v>15968</v>
      </c>
      <c r="Y14" s="32">
        <f t="shared" ca="1" si="11"/>
        <v>16922</v>
      </c>
      <c r="Z14" s="32">
        <f t="shared" ca="1" si="12"/>
        <v>17296</v>
      </c>
      <c r="AA14" s="32">
        <f t="shared" ca="1" si="13"/>
        <v>18552</v>
      </c>
      <c r="AB14" s="32">
        <f t="shared" ca="1" si="14"/>
        <v>19906</v>
      </c>
      <c r="AC14" s="32">
        <f t="shared" ca="1" si="15"/>
        <v>19459</v>
      </c>
      <c r="AD14" s="32">
        <f t="shared" ca="1" si="16"/>
        <v>18522</v>
      </c>
      <c r="AE14" s="32">
        <f t="shared" ca="1" si="17"/>
        <v>18641</v>
      </c>
      <c r="AF14" s="32">
        <f t="shared" ca="1" si="18"/>
        <v>19160</v>
      </c>
      <c r="AG14" s="32">
        <f t="shared" ca="1" si="19"/>
        <v>20903</v>
      </c>
      <c r="AH14" s="32">
        <f t="shared" ca="1" si="20"/>
        <v>22771</v>
      </c>
      <c r="AI14" s="9" t="str">
        <f t="shared" si="21"/>
        <v>Asia</v>
      </c>
      <c r="AJ14" s="32">
        <f t="shared" ca="1" si="22"/>
        <v>18090.5</v>
      </c>
      <c r="AK14" t="str">
        <f t="shared" si="23"/>
        <v>India</v>
      </c>
    </row>
    <row r="15" spans="3:37" x14ac:dyDescent="0.55000000000000004">
      <c r="C15" t="str">
        <f>VLOOKUP(D15,Countries!$D$5:$E$254,2,FALSE)</f>
        <v>SouthAmerica</v>
      </c>
      <c r="D15" t="str">
        <f>Infections!$A39</f>
        <v>Chile</v>
      </c>
      <c r="E15" s="7">
        <f t="shared" ca="1" si="5"/>
        <v>231393</v>
      </c>
      <c r="F15" s="7">
        <f t="shared" ca="1" si="5"/>
        <v>236748</v>
      </c>
      <c r="G15" s="7">
        <f t="shared" ca="1" si="5"/>
        <v>242355</v>
      </c>
      <c r="H15" s="7">
        <f t="shared" ca="1" si="5"/>
        <v>246963</v>
      </c>
      <c r="I15" s="7">
        <f t="shared" ca="1" si="5"/>
        <v>250767</v>
      </c>
      <c r="J15" s="7">
        <f t="shared" ca="1" si="5"/>
        <v>254416</v>
      </c>
      <c r="K15" s="7">
        <f t="shared" ca="1" si="5"/>
        <v>259064</v>
      </c>
      <c r="L15" s="7">
        <f t="shared" ca="1" si="5"/>
        <v>263360</v>
      </c>
      <c r="M15" s="7">
        <f t="shared" ca="1" si="5"/>
        <v>267766</v>
      </c>
      <c r="N15" s="7">
        <f t="shared" ca="1" si="5"/>
        <v>271982</v>
      </c>
      <c r="O15" s="7">
        <f t="shared" ca="1" si="5"/>
        <v>275999</v>
      </c>
      <c r="P15" s="7">
        <f t="shared" ca="1" si="5"/>
        <v>279393</v>
      </c>
      <c r="Q15" s="7">
        <f t="shared" ca="1" si="5"/>
        <v>282043</v>
      </c>
      <c r="R15" s="7">
        <f t="shared" ca="1" si="5"/>
        <v>284541</v>
      </c>
      <c r="S15" s="7">
        <f t="shared" ca="1" si="5"/>
        <v>288089</v>
      </c>
      <c r="T15" s="104" t="str">
        <f t="shared" si="6"/>
        <v>Chile</v>
      </c>
      <c r="U15" s="32">
        <f t="shared" ca="1" si="7"/>
        <v>5355</v>
      </c>
      <c r="V15" s="32">
        <f t="shared" ca="1" si="8"/>
        <v>5607</v>
      </c>
      <c r="W15" s="32">
        <f t="shared" ca="1" si="9"/>
        <v>4608</v>
      </c>
      <c r="X15" s="32">
        <f t="shared" ca="1" si="10"/>
        <v>3804</v>
      </c>
      <c r="Y15" s="32">
        <f t="shared" ca="1" si="11"/>
        <v>3649</v>
      </c>
      <c r="Z15" s="32">
        <f t="shared" ca="1" si="12"/>
        <v>4648</v>
      </c>
      <c r="AA15" s="32">
        <f t="shared" ca="1" si="13"/>
        <v>4296</v>
      </c>
      <c r="AB15" s="32">
        <f t="shared" ca="1" si="14"/>
        <v>4406</v>
      </c>
      <c r="AC15" s="32">
        <f t="shared" ca="1" si="15"/>
        <v>4216</v>
      </c>
      <c r="AD15" s="32">
        <f t="shared" ca="1" si="16"/>
        <v>4017</v>
      </c>
      <c r="AE15" s="32">
        <f t="shared" ca="1" si="17"/>
        <v>3394</v>
      </c>
      <c r="AF15" s="32">
        <f t="shared" ca="1" si="18"/>
        <v>2650</v>
      </c>
      <c r="AG15" s="32">
        <f t="shared" ca="1" si="19"/>
        <v>2498</v>
      </c>
      <c r="AH15" s="32">
        <f t="shared" ca="1" si="20"/>
        <v>3548</v>
      </c>
      <c r="AI15" s="9" t="str">
        <f t="shared" si="21"/>
        <v>SouthAmerica</v>
      </c>
      <c r="AJ15" s="32">
        <f t="shared" ca="1" si="22"/>
        <v>4049.7142857142858</v>
      </c>
      <c r="AK15" t="str">
        <f t="shared" si="23"/>
        <v>Chile</v>
      </c>
    </row>
    <row r="16" spans="3:37" hidden="1" x14ac:dyDescent="0.55000000000000004">
      <c r="C16" t="str">
        <f>VLOOKUP(D16,Countries!$D$5:$E$254,2,FALSE)</f>
        <v>Europe</v>
      </c>
      <c r="D16" t="str">
        <f>Infections!$A142</f>
        <v>Russia</v>
      </c>
      <c r="E16" s="7">
        <f t="shared" ca="1" si="5"/>
        <v>568292</v>
      </c>
      <c r="F16" s="7">
        <f t="shared" ca="1" si="5"/>
        <v>576162</v>
      </c>
      <c r="G16" s="7">
        <f t="shared" ca="1" si="5"/>
        <v>583879</v>
      </c>
      <c r="H16" s="7">
        <f t="shared" ca="1" si="5"/>
        <v>591465</v>
      </c>
      <c r="I16" s="7">
        <f t="shared" ca="1" si="5"/>
        <v>598878</v>
      </c>
      <c r="J16" s="7">
        <f t="shared" ca="1" si="5"/>
        <v>606043</v>
      </c>
      <c r="K16" s="7">
        <f t="shared" ca="1" si="5"/>
        <v>613148</v>
      </c>
      <c r="L16" s="7">
        <f t="shared" ca="1" si="5"/>
        <v>619936</v>
      </c>
      <c r="M16" s="7">
        <f t="shared" ca="1" si="5"/>
        <v>626779</v>
      </c>
      <c r="N16" s="7">
        <f t="shared" ca="1" si="5"/>
        <v>633563</v>
      </c>
      <c r="O16" s="7">
        <f t="shared" ca="1" si="5"/>
        <v>640246</v>
      </c>
      <c r="P16" s="7">
        <f t="shared" ca="1" si="5"/>
        <v>646929</v>
      </c>
      <c r="Q16" s="7">
        <f t="shared" ca="1" si="5"/>
        <v>653479</v>
      </c>
      <c r="R16" s="7">
        <f t="shared" ca="1" si="5"/>
        <v>660231</v>
      </c>
      <c r="S16" s="7">
        <f t="shared" ca="1" si="5"/>
        <v>666941</v>
      </c>
      <c r="T16" s="104" t="str">
        <f t="shared" si="6"/>
        <v>Russia</v>
      </c>
      <c r="U16" s="32">
        <f t="shared" ca="1" si="7"/>
        <v>7870</v>
      </c>
      <c r="V16" s="32">
        <f t="shared" ca="1" si="8"/>
        <v>7717</v>
      </c>
      <c r="W16" s="32">
        <f t="shared" ca="1" si="9"/>
        <v>7586</v>
      </c>
      <c r="X16" s="32">
        <f t="shared" ca="1" si="10"/>
        <v>7413</v>
      </c>
      <c r="Y16" s="32">
        <f t="shared" ca="1" si="11"/>
        <v>7165</v>
      </c>
      <c r="Z16" s="32">
        <f t="shared" ca="1" si="12"/>
        <v>7105</v>
      </c>
      <c r="AA16" s="32">
        <f t="shared" ca="1" si="13"/>
        <v>6788</v>
      </c>
      <c r="AB16" s="32">
        <f t="shared" ca="1" si="14"/>
        <v>6843</v>
      </c>
      <c r="AC16" s="32">
        <f t="shared" ca="1" si="15"/>
        <v>6784</v>
      </c>
      <c r="AD16" s="32">
        <f t="shared" ca="1" si="16"/>
        <v>6683</v>
      </c>
      <c r="AE16" s="32">
        <f t="shared" ca="1" si="17"/>
        <v>6683</v>
      </c>
      <c r="AF16" s="32">
        <f t="shared" ca="1" si="18"/>
        <v>6550</v>
      </c>
      <c r="AG16" s="32">
        <f t="shared" ca="1" si="19"/>
        <v>6752</v>
      </c>
      <c r="AH16" s="32">
        <f t="shared" ca="1" si="20"/>
        <v>6710</v>
      </c>
      <c r="AI16" s="9" t="str">
        <f t="shared" si="21"/>
        <v>Europe</v>
      </c>
      <c r="AJ16" s="32">
        <f t="shared" ca="1" si="22"/>
        <v>7046.3571428571431</v>
      </c>
      <c r="AK16" t="str">
        <f t="shared" si="23"/>
        <v>Russia</v>
      </c>
    </row>
    <row r="17" spans="3:37" hidden="1" x14ac:dyDescent="0.55000000000000004">
      <c r="C17" t="str">
        <f>VLOOKUP(D17,Countries!$D$5:$E$254,2,FALSE)</f>
        <v>ContNorthAmerica</v>
      </c>
      <c r="D17" t="str">
        <f>Infections!$A251</f>
        <v>North America</v>
      </c>
      <c r="E17" s="7">
        <f t="shared" ref="E17:S26" ca="1" si="24">INDEX(_Inf_Data,MATCH($D17,_Inf_Country,0),MATCH(E$6,_Inf_Day,0))</f>
        <v>2551564</v>
      </c>
      <c r="F17" s="7">
        <f t="shared" ca="1" si="24"/>
        <v>2593300</v>
      </c>
      <c r="G17" s="7">
        <f t="shared" ca="1" si="24"/>
        <v>2625468</v>
      </c>
      <c r="H17" s="7">
        <f t="shared" ca="1" si="24"/>
        <v>2664945</v>
      </c>
      <c r="I17" s="7">
        <f t="shared" ca="1" si="24"/>
        <v>2708778</v>
      </c>
      <c r="J17" s="7">
        <f t="shared" ca="1" si="24"/>
        <v>2750804</v>
      </c>
      <c r="K17" s="7">
        <f t="shared" ca="1" si="24"/>
        <v>2801105</v>
      </c>
      <c r="L17" s="7">
        <f t="shared" ca="1" si="24"/>
        <v>2854005</v>
      </c>
      <c r="M17" s="7">
        <f t="shared" ca="1" si="24"/>
        <v>2903798</v>
      </c>
      <c r="N17" s="7">
        <f t="shared" ca="1" si="24"/>
        <v>2949805</v>
      </c>
      <c r="O17" s="7">
        <f t="shared" ca="1" si="24"/>
        <v>2998414</v>
      </c>
      <c r="P17" s="7">
        <f t="shared" ca="1" si="24"/>
        <v>3051755</v>
      </c>
      <c r="Q17" s="7">
        <f t="shared" ca="1" si="24"/>
        <v>3111364</v>
      </c>
      <c r="R17" s="7">
        <f t="shared" ca="1" si="24"/>
        <v>3175113</v>
      </c>
      <c r="S17" s="7">
        <f t="shared" ca="1" si="24"/>
        <v>3239843</v>
      </c>
      <c r="T17" s="104" t="str">
        <f t="shared" si="6"/>
        <v>North America</v>
      </c>
      <c r="U17" s="32">
        <f t="shared" ca="1" si="7"/>
        <v>41736</v>
      </c>
      <c r="V17" s="32">
        <f t="shared" ca="1" si="8"/>
        <v>32168</v>
      </c>
      <c r="W17" s="32">
        <f t="shared" ca="1" si="9"/>
        <v>39477</v>
      </c>
      <c r="X17" s="32">
        <f t="shared" ca="1" si="10"/>
        <v>43833</v>
      </c>
      <c r="Y17" s="32">
        <f t="shared" ca="1" si="11"/>
        <v>42026</v>
      </c>
      <c r="Z17" s="32">
        <f t="shared" ca="1" si="12"/>
        <v>50301</v>
      </c>
      <c r="AA17" s="32">
        <f t="shared" ca="1" si="13"/>
        <v>52900</v>
      </c>
      <c r="AB17" s="32">
        <f t="shared" ca="1" si="14"/>
        <v>49793</v>
      </c>
      <c r="AC17" s="32">
        <f t="shared" ca="1" si="15"/>
        <v>46007</v>
      </c>
      <c r="AD17" s="32">
        <f t="shared" ca="1" si="16"/>
        <v>48609</v>
      </c>
      <c r="AE17" s="32">
        <f t="shared" ca="1" si="17"/>
        <v>53341</v>
      </c>
      <c r="AF17" s="32">
        <f t="shared" ca="1" si="18"/>
        <v>59609</v>
      </c>
      <c r="AG17" s="32">
        <f t="shared" ca="1" si="19"/>
        <v>63749</v>
      </c>
      <c r="AH17" s="32">
        <f t="shared" ca="1" si="20"/>
        <v>64730</v>
      </c>
      <c r="AI17" s="9" t="str">
        <f t="shared" si="21"/>
        <v>ContNorthAmerica</v>
      </c>
      <c r="AJ17" s="32">
        <f t="shared" ca="1" si="22"/>
        <v>49162.785714285717</v>
      </c>
      <c r="AK17" t="str">
        <f t="shared" si="23"/>
        <v>North America</v>
      </c>
    </row>
    <row r="18" spans="3:37" hidden="1" x14ac:dyDescent="0.55000000000000004">
      <c r="C18" t="str">
        <f>VLOOKUP(D18,Countries!$D$5:$E$254,2,FALSE)</f>
        <v>Asia</v>
      </c>
      <c r="D18" t="str">
        <f>Infections!$A132</f>
        <v>Pakistan</v>
      </c>
      <c r="E18" s="7">
        <f t="shared" ca="1" si="24"/>
        <v>171666</v>
      </c>
      <c r="F18" s="7">
        <f t="shared" ca="1" si="24"/>
        <v>176617</v>
      </c>
      <c r="G18" s="7">
        <f t="shared" ca="1" si="24"/>
        <v>181088</v>
      </c>
      <c r="H18" s="7">
        <f t="shared" ca="1" si="24"/>
        <v>185034</v>
      </c>
      <c r="I18" s="7">
        <f t="shared" ca="1" si="24"/>
        <v>188926</v>
      </c>
      <c r="J18" s="7">
        <f t="shared" ca="1" si="24"/>
        <v>192970</v>
      </c>
      <c r="K18" s="7">
        <f t="shared" ca="1" si="24"/>
        <v>195745</v>
      </c>
      <c r="L18" s="7">
        <f t="shared" ca="1" si="24"/>
        <v>198883</v>
      </c>
      <c r="M18" s="7">
        <f t="shared" ca="1" si="24"/>
        <v>202955</v>
      </c>
      <c r="N18" s="7">
        <f t="shared" ca="1" si="24"/>
        <v>206512</v>
      </c>
      <c r="O18" s="7">
        <f t="shared" ca="1" si="24"/>
        <v>209337</v>
      </c>
      <c r="P18" s="7">
        <f t="shared" ca="1" si="24"/>
        <v>213470</v>
      </c>
      <c r="Q18" s="7">
        <f t="shared" ca="1" si="24"/>
        <v>217809</v>
      </c>
      <c r="R18" s="7">
        <f t="shared" ca="1" si="24"/>
        <v>221896</v>
      </c>
      <c r="S18" s="7">
        <f t="shared" ca="1" si="24"/>
        <v>221896</v>
      </c>
      <c r="T18" s="104" t="str">
        <f t="shared" si="6"/>
        <v>Pakistan</v>
      </c>
      <c r="U18" s="32">
        <f t="shared" ca="1" si="7"/>
        <v>4951</v>
      </c>
      <c r="V18" s="32">
        <f t="shared" ca="1" si="8"/>
        <v>4471</v>
      </c>
      <c r="W18" s="32">
        <f t="shared" ca="1" si="9"/>
        <v>3946</v>
      </c>
      <c r="X18" s="32">
        <f t="shared" ca="1" si="10"/>
        <v>3892</v>
      </c>
      <c r="Y18" s="32">
        <f t="shared" ca="1" si="11"/>
        <v>4044</v>
      </c>
      <c r="Z18" s="32">
        <f t="shared" ca="1" si="12"/>
        <v>2775</v>
      </c>
      <c r="AA18" s="32">
        <f t="shared" ca="1" si="13"/>
        <v>3138</v>
      </c>
      <c r="AB18" s="32">
        <f t="shared" ca="1" si="14"/>
        <v>4072</v>
      </c>
      <c r="AC18" s="32">
        <f t="shared" ca="1" si="15"/>
        <v>3557</v>
      </c>
      <c r="AD18" s="32">
        <f t="shared" ca="1" si="16"/>
        <v>2825</v>
      </c>
      <c r="AE18" s="32">
        <f t="shared" ca="1" si="17"/>
        <v>4133</v>
      </c>
      <c r="AF18" s="32">
        <f t="shared" ca="1" si="18"/>
        <v>4339</v>
      </c>
      <c r="AG18" s="32">
        <f t="shared" ca="1" si="19"/>
        <v>4087</v>
      </c>
      <c r="AH18" s="32">
        <f t="shared" ca="1" si="20"/>
        <v>0</v>
      </c>
      <c r="AI18" s="9" t="str">
        <f t="shared" si="21"/>
        <v>Asia</v>
      </c>
      <c r="AJ18" s="32">
        <f t="shared" ca="1" si="22"/>
        <v>3587.8571428571427</v>
      </c>
      <c r="AK18" t="str">
        <f t="shared" si="23"/>
        <v>Pakistan</v>
      </c>
    </row>
    <row r="19" spans="3:37" x14ac:dyDescent="0.55000000000000004">
      <c r="C19" t="str">
        <f>VLOOKUP(D19,Countries!$D$5:$E$254,2,FALSE)</f>
        <v>NorthAmerica</v>
      </c>
      <c r="D19" t="str">
        <f>Infections!$A114</f>
        <v>Mexico</v>
      </c>
      <c r="E19" s="7">
        <f t="shared" ca="1" si="24"/>
        <v>170485</v>
      </c>
      <c r="F19" s="7">
        <f t="shared" ca="1" si="24"/>
        <v>175202</v>
      </c>
      <c r="G19" s="7">
        <f t="shared" ca="1" si="24"/>
        <v>180545</v>
      </c>
      <c r="H19" s="7">
        <f t="shared" ca="1" si="24"/>
        <v>185122</v>
      </c>
      <c r="I19" s="7">
        <f t="shared" ca="1" si="24"/>
        <v>191410</v>
      </c>
      <c r="J19" s="7">
        <f t="shared" ca="1" si="24"/>
        <v>196847</v>
      </c>
      <c r="K19" s="7">
        <f t="shared" ca="1" si="24"/>
        <v>202951</v>
      </c>
      <c r="L19" s="7">
        <f t="shared" ca="1" si="24"/>
        <v>208392</v>
      </c>
      <c r="M19" s="7">
        <f t="shared" ca="1" si="24"/>
        <v>212802</v>
      </c>
      <c r="N19" s="7">
        <f t="shared" ca="1" si="24"/>
        <v>216852</v>
      </c>
      <c r="O19" s="7">
        <f t="shared" ca="1" si="24"/>
        <v>220657</v>
      </c>
      <c r="P19" s="7">
        <f t="shared" ca="1" si="24"/>
        <v>226089</v>
      </c>
      <c r="Q19" s="7">
        <f t="shared" ca="1" si="24"/>
        <v>231770</v>
      </c>
      <c r="R19" s="7">
        <f t="shared" ca="1" si="24"/>
        <v>238511</v>
      </c>
      <c r="S19" s="7">
        <f t="shared" ca="1" si="24"/>
        <v>245251</v>
      </c>
      <c r="T19" s="104" t="str">
        <f t="shared" si="6"/>
        <v>Mexico</v>
      </c>
      <c r="U19" s="32">
        <f t="shared" ca="1" si="7"/>
        <v>4717</v>
      </c>
      <c r="V19" s="32">
        <f t="shared" ca="1" si="8"/>
        <v>5343</v>
      </c>
      <c r="W19" s="32">
        <f t="shared" ca="1" si="9"/>
        <v>4577</v>
      </c>
      <c r="X19" s="32">
        <f t="shared" ca="1" si="10"/>
        <v>6288</v>
      </c>
      <c r="Y19" s="32">
        <f t="shared" ca="1" si="11"/>
        <v>5437</v>
      </c>
      <c r="Z19" s="32">
        <f t="shared" ca="1" si="12"/>
        <v>6104</v>
      </c>
      <c r="AA19" s="32">
        <f t="shared" ca="1" si="13"/>
        <v>5441</v>
      </c>
      <c r="AB19" s="32">
        <f t="shared" ca="1" si="14"/>
        <v>4410</v>
      </c>
      <c r="AC19" s="32">
        <f t="shared" ca="1" si="15"/>
        <v>4050</v>
      </c>
      <c r="AD19" s="32">
        <f t="shared" ca="1" si="16"/>
        <v>3805</v>
      </c>
      <c r="AE19" s="32">
        <f t="shared" ca="1" si="17"/>
        <v>5432</v>
      </c>
      <c r="AF19" s="32">
        <f t="shared" ca="1" si="18"/>
        <v>5681</v>
      </c>
      <c r="AG19" s="32">
        <f t="shared" ca="1" si="19"/>
        <v>6741</v>
      </c>
      <c r="AH19" s="32">
        <f t="shared" ca="1" si="20"/>
        <v>6740</v>
      </c>
      <c r="AI19" s="9" t="str">
        <f t="shared" si="21"/>
        <v>NorthAmerica</v>
      </c>
      <c r="AJ19" s="32">
        <f t="shared" ca="1" si="22"/>
        <v>5340.4285714285716</v>
      </c>
      <c r="AK19" t="str">
        <f t="shared" si="23"/>
        <v>Mexico</v>
      </c>
    </row>
    <row r="20" spans="3:37" x14ac:dyDescent="0.55000000000000004">
      <c r="C20" t="str">
        <f>VLOOKUP(D20,Countries!$D$5:$E$254,2,FALSE)</f>
        <v>SouthAmerica</v>
      </c>
      <c r="D20" t="str">
        <f>Infections!$A136</f>
        <v>Peru</v>
      </c>
      <c r="E20" s="7">
        <f t="shared" ca="1" si="24"/>
        <v>247925</v>
      </c>
      <c r="F20" s="7">
        <f t="shared" ca="1" si="24"/>
        <v>251338</v>
      </c>
      <c r="G20" s="7">
        <f t="shared" ca="1" si="24"/>
        <v>254936</v>
      </c>
      <c r="H20" s="7">
        <f t="shared" ca="1" si="24"/>
        <v>257447</v>
      </c>
      <c r="I20" s="7">
        <f t="shared" ca="1" si="24"/>
        <v>260810</v>
      </c>
      <c r="J20" s="7">
        <f t="shared" ca="1" si="24"/>
        <v>264689</v>
      </c>
      <c r="K20" s="7">
        <f t="shared" ca="1" si="24"/>
        <v>268602</v>
      </c>
      <c r="L20" s="7">
        <f t="shared" ca="1" si="24"/>
        <v>272364</v>
      </c>
      <c r="M20" s="7">
        <f t="shared" ca="1" si="24"/>
        <v>275989</v>
      </c>
      <c r="N20" s="7">
        <f t="shared" ca="1" si="24"/>
        <v>279419</v>
      </c>
      <c r="O20" s="7">
        <f t="shared" ca="1" si="24"/>
        <v>282365</v>
      </c>
      <c r="P20" s="7">
        <f t="shared" ca="1" si="24"/>
        <v>285213</v>
      </c>
      <c r="Q20" s="7">
        <f t="shared" ca="1" si="24"/>
        <v>288477</v>
      </c>
      <c r="R20" s="7">
        <f t="shared" ca="1" si="24"/>
        <v>292004</v>
      </c>
      <c r="S20" s="7">
        <f t="shared" ca="1" si="24"/>
        <v>295599</v>
      </c>
      <c r="T20" s="104" t="str">
        <f t="shared" si="6"/>
        <v>Peru</v>
      </c>
      <c r="U20" s="32">
        <f t="shared" ca="1" si="7"/>
        <v>3413</v>
      </c>
      <c r="V20" s="32">
        <f t="shared" ca="1" si="8"/>
        <v>3598</v>
      </c>
      <c r="W20" s="32">
        <f t="shared" ca="1" si="9"/>
        <v>2511</v>
      </c>
      <c r="X20" s="32">
        <f t="shared" ca="1" si="10"/>
        <v>3363</v>
      </c>
      <c r="Y20" s="32">
        <f t="shared" ca="1" si="11"/>
        <v>3879</v>
      </c>
      <c r="Z20" s="32">
        <f t="shared" ca="1" si="12"/>
        <v>3913</v>
      </c>
      <c r="AA20" s="32">
        <f t="shared" ca="1" si="13"/>
        <v>3762</v>
      </c>
      <c r="AB20" s="32">
        <f t="shared" ca="1" si="14"/>
        <v>3625</v>
      </c>
      <c r="AC20" s="32">
        <f t="shared" ca="1" si="15"/>
        <v>3430</v>
      </c>
      <c r="AD20" s="32">
        <f t="shared" ca="1" si="16"/>
        <v>2946</v>
      </c>
      <c r="AE20" s="32">
        <f t="shared" ca="1" si="17"/>
        <v>2848</v>
      </c>
      <c r="AF20" s="32">
        <f t="shared" ca="1" si="18"/>
        <v>3264</v>
      </c>
      <c r="AG20" s="32">
        <f t="shared" ca="1" si="19"/>
        <v>3527</v>
      </c>
      <c r="AH20" s="32">
        <f t="shared" ca="1" si="20"/>
        <v>3595</v>
      </c>
      <c r="AI20" s="9" t="str">
        <f t="shared" si="21"/>
        <v>SouthAmerica</v>
      </c>
      <c r="AJ20" s="32">
        <f t="shared" ca="1" si="22"/>
        <v>3405.2857142857142</v>
      </c>
      <c r="AK20" t="str">
        <f t="shared" si="23"/>
        <v>Peru</v>
      </c>
    </row>
    <row r="21" spans="3:37" hidden="1" x14ac:dyDescent="0.55000000000000004">
      <c r="C21" t="str">
        <f>VLOOKUP(D21,Countries!$D$5:$E$254,2,FALSE)</f>
        <v>Asia</v>
      </c>
      <c r="D21" t="str">
        <f>Infections!$A149</f>
        <v>Saudi Arabia</v>
      </c>
      <c r="E21" s="7">
        <f t="shared" ca="1" si="24"/>
        <v>150292</v>
      </c>
      <c r="F21" s="7">
        <f t="shared" ca="1" si="24"/>
        <v>154233</v>
      </c>
      <c r="G21" s="7">
        <f t="shared" ca="1" si="24"/>
        <v>157612</v>
      </c>
      <c r="H21" s="7">
        <f t="shared" ca="1" si="24"/>
        <v>161005</v>
      </c>
      <c r="I21" s="7">
        <f t="shared" ca="1" si="24"/>
        <v>164144</v>
      </c>
      <c r="J21" s="7">
        <f t="shared" ca="1" si="24"/>
        <v>167267</v>
      </c>
      <c r="K21" s="7">
        <f t="shared" ca="1" si="24"/>
        <v>170639</v>
      </c>
      <c r="L21" s="7">
        <f t="shared" ca="1" si="24"/>
        <v>174577</v>
      </c>
      <c r="M21" s="7">
        <f t="shared" ca="1" si="24"/>
        <v>178504</v>
      </c>
      <c r="N21" s="7">
        <f t="shared" ca="1" si="24"/>
        <v>182493</v>
      </c>
      <c r="O21" s="7">
        <f t="shared" ca="1" si="24"/>
        <v>186436</v>
      </c>
      <c r="P21" s="7">
        <f t="shared" ca="1" si="24"/>
        <v>190823</v>
      </c>
      <c r="Q21" s="7">
        <f t="shared" ca="1" si="24"/>
        <v>194225</v>
      </c>
      <c r="R21" s="7">
        <f t="shared" ca="1" si="24"/>
        <v>197608</v>
      </c>
      <c r="S21" s="7">
        <f t="shared" ca="1" si="24"/>
        <v>201801</v>
      </c>
      <c r="T21" s="104" t="str">
        <f t="shared" si="6"/>
        <v>Saudi Arabia</v>
      </c>
      <c r="U21" s="32">
        <f t="shared" ca="1" si="7"/>
        <v>3941</v>
      </c>
      <c r="V21" s="32">
        <f t="shared" ca="1" si="8"/>
        <v>3379</v>
      </c>
      <c r="W21" s="32">
        <f t="shared" ca="1" si="9"/>
        <v>3393</v>
      </c>
      <c r="X21" s="32">
        <f t="shared" ca="1" si="10"/>
        <v>3139</v>
      </c>
      <c r="Y21" s="32">
        <f t="shared" ca="1" si="11"/>
        <v>3123</v>
      </c>
      <c r="Z21" s="32">
        <f t="shared" ca="1" si="12"/>
        <v>3372</v>
      </c>
      <c r="AA21" s="32">
        <f t="shared" ca="1" si="13"/>
        <v>3938</v>
      </c>
      <c r="AB21" s="32">
        <f t="shared" ca="1" si="14"/>
        <v>3927</v>
      </c>
      <c r="AC21" s="32">
        <f t="shared" ca="1" si="15"/>
        <v>3989</v>
      </c>
      <c r="AD21" s="32">
        <f t="shared" ca="1" si="16"/>
        <v>3943</v>
      </c>
      <c r="AE21" s="32">
        <f t="shared" ca="1" si="17"/>
        <v>4387</v>
      </c>
      <c r="AF21" s="32">
        <f t="shared" ca="1" si="18"/>
        <v>3402</v>
      </c>
      <c r="AG21" s="32">
        <f t="shared" ca="1" si="19"/>
        <v>3383</v>
      </c>
      <c r="AH21" s="32">
        <f t="shared" ca="1" si="20"/>
        <v>4193</v>
      </c>
      <c r="AI21" s="9" t="str">
        <f t="shared" si="21"/>
        <v>Asia</v>
      </c>
      <c r="AJ21" s="32">
        <f t="shared" ca="1" si="22"/>
        <v>3679.2142857142858</v>
      </c>
      <c r="AK21" t="str">
        <f t="shared" si="23"/>
        <v>Saudi Arabia</v>
      </c>
    </row>
    <row r="22" spans="3:37" hidden="1" x14ac:dyDescent="0.55000000000000004">
      <c r="C22" t="str">
        <f>VLOOKUP(D22,Countries!$D$5:$E$254,2,FALSE)</f>
        <v>Africa</v>
      </c>
      <c r="D22" t="str">
        <f>Infections!$A158</f>
        <v>South Africa</v>
      </c>
      <c r="E22" s="7">
        <f t="shared" ca="1" si="24"/>
        <v>87715</v>
      </c>
      <c r="F22" s="7">
        <f t="shared" ca="1" si="24"/>
        <v>92681</v>
      </c>
      <c r="G22" s="7">
        <f t="shared" ca="1" si="24"/>
        <v>97302</v>
      </c>
      <c r="H22" s="7">
        <f t="shared" ca="1" si="24"/>
        <v>101590</v>
      </c>
      <c r="I22" s="7">
        <f t="shared" ca="1" si="24"/>
        <v>106108</v>
      </c>
      <c r="J22" s="7">
        <f t="shared" ca="1" si="24"/>
        <v>111796</v>
      </c>
      <c r="K22" s="7">
        <f t="shared" ca="1" si="24"/>
        <v>118375</v>
      </c>
      <c r="L22" s="7">
        <f t="shared" ca="1" si="24"/>
        <v>124590</v>
      </c>
      <c r="M22" s="7">
        <f t="shared" ca="1" si="24"/>
        <v>131800</v>
      </c>
      <c r="N22" s="7">
        <f t="shared" ca="1" si="24"/>
        <v>138134</v>
      </c>
      <c r="O22" s="7">
        <f t="shared" ca="1" si="24"/>
        <v>144264</v>
      </c>
      <c r="P22" s="7">
        <f t="shared" ca="1" si="24"/>
        <v>151209</v>
      </c>
      <c r="Q22" s="7">
        <f t="shared" ca="1" si="24"/>
        <v>159333</v>
      </c>
      <c r="R22" s="7">
        <f t="shared" ca="1" si="24"/>
        <v>168061</v>
      </c>
      <c r="S22" s="7">
        <f t="shared" ca="1" si="24"/>
        <v>177124</v>
      </c>
      <c r="T22" s="104" t="str">
        <f t="shared" si="6"/>
        <v>South Africa</v>
      </c>
      <c r="U22" s="32">
        <f t="shared" ca="1" si="7"/>
        <v>4966</v>
      </c>
      <c r="V22" s="32">
        <f t="shared" ca="1" si="8"/>
        <v>4621</v>
      </c>
      <c r="W22" s="32">
        <f t="shared" ca="1" si="9"/>
        <v>4288</v>
      </c>
      <c r="X22" s="32">
        <f t="shared" ca="1" si="10"/>
        <v>4518</v>
      </c>
      <c r="Y22" s="32">
        <f t="shared" ca="1" si="11"/>
        <v>5688</v>
      </c>
      <c r="Z22" s="32">
        <f t="shared" ca="1" si="12"/>
        <v>6579</v>
      </c>
      <c r="AA22" s="32">
        <f t="shared" ca="1" si="13"/>
        <v>6215</v>
      </c>
      <c r="AB22" s="32">
        <f t="shared" ca="1" si="14"/>
        <v>7210</v>
      </c>
      <c r="AC22" s="32">
        <f t="shared" ca="1" si="15"/>
        <v>6334</v>
      </c>
      <c r="AD22" s="32">
        <f t="shared" ca="1" si="16"/>
        <v>6130</v>
      </c>
      <c r="AE22" s="32">
        <f t="shared" ca="1" si="17"/>
        <v>6945</v>
      </c>
      <c r="AF22" s="32">
        <f t="shared" ca="1" si="18"/>
        <v>8124</v>
      </c>
      <c r="AG22" s="32">
        <f t="shared" ca="1" si="19"/>
        <v>8728</v>
      </c>
      <c r="AH22" s="32">
        <f t="shared" ca="1" si="20"/>
        <v>9063</v>
      </c>
      <c r="AI22" s="9" t="str">
        <f t="shared" si="21"/>
        <v>Africa</v>
      </c>
      <c r="AJ22" s="32">
        <f t="shared" ca="1" si="22"/>
        <v>6386.3571428571431</v>
      </c>
      <c r="AK22" t="str">
        <f t="shared" si="23"/>
        <v>South Africa</v>
      </c>
    </row>
    <row r="23" spans="3:37" hidden="1" x14ac:dyDescent="0.55000000000000004">
      <c r="C23" t="str">
        <f>VLOOKUP(D23,Countries!$D$5:$E$254,2,FALSE)</f>
        <v>Asia</v>
      </c>
      <c r="D23" t="str">
        <f>Infections!$A17</f>
        <v>Bangladesh</v>
      </c>
      <c r="E23" s="7">
        <f t="shared" ca="1" si="24"/>
        <v>105535</v>
      </c>
      <c r="F23" s="7">
        <f t="shared" ca="1" si="24"/>
        <v>108775</v>
      </c>
      <c r="G23" s="7">
        <f t="shared" ca="1" si="24"/>
        <v>112306</v>
      </c>
      <c r="H23" s="7">
        <f t="shared" ca="1" si="24"/>
        <v>115786</v>
      </c>
      <c r="I23" s="7">
        <f t="shared" ca="1" si="24"/>
        <v>119198</v>
      </c>
      <c r="J23" s="7">
        <f t="shared" ca="1" si="24"/>
        <v>122660</v>
      </c>
      <c r="K23" s="7">
        <f t="shared" ca="1" si="24"/>
        <v>126606</v>
      </c>
      <c r="L23" s="7">
        <f t="shared" ca="1" si="24"/>
        <v>130474</v>
      </c>
      <c r="M23" s="7">
        <f t="shared" ca="1" si="24"/>
        <v>133978</v>
      </c>
      <c r="N23" s="7">
        <f t="shared" ca="1" si="24"/>
        <v>137787</v>
      </c>
      <c r="O23" s="7">
        <f t="shared" ca="1" si="24"/>
        <v>141801</v>
      </c>
      <c r="P23" s="7">
        <f t="shared" ca="1" si="24"/>
        <v>145483</v>
      </c>
      <c r="Q23" s="7">
        <f t="shared" ca="1" si="24"/>
        <v>149258</v>
      </c>
      <c r="R23" s="7">
        <f t="shared" ca="1" si="24"/>
        <v>153277</v>
      </c>
      <c r="S23" s="7">
        <f t="shared" ca="1" si="24"/>
        <v>156391</v>
      </c>
      <c r="T23" s="104" t="str">
        <f t="shared" si="6"/>
        <v>Bangladesh</v>
      </c>
      <c r="U23" s="32">
        <f t="shared" ca="1" si="7"/>
        <v>3240</v>
      </c>
      <c r="V23" s="32">
        <f t="shared" ca="1" si="8"/>
        <v>3531</v>
      </c>
      <c r="W23" s="32">
        <f t="shared" ca="1" si="9"/>
        <v>3480</v>
      </c>
      <c r="X23" s="32">
        <f t="shared" ca="1" si="10"/>
        <v>3412</v>
      </c>
      <c r="Y23" s="32">
        <f t="shared" ca="1" si="11"/>
        <v>3462</v>
      </c>
      <c r="Z23" s="32">
        <f t="shared" ca="1" si="12"/>
        <v>3946</v>
      </c>
      <c r="AA23" s="32">
        <f t="shared" ca="1" si="13"/>
        <v>3868</v>
      </c>
      <c r="AB23" s="32">
        <f t="shared" ca="1" si="14"/>
        <v>3504</v>
      </c>
      <c r="AC23" s="32">
        <f t="shared" ca="1" si="15"/>
        <v>3809</v>
      </c>
      <c r="AD23" s="32">
        <f t="shared" ca="1" si="16"/>
        <v>4014</v>
      </c>
      <c r="AE23" s="32">
        <f t="shared" ca="1" si="17"/>
        <v>3682</v>
      </c>
      <c r="AF23" s="32">
        <f t="shared" ca="1" si="18"/>
        <v>3775</v>
      </c>
      <c r="AG23" s="32">
        <f t="shared" ca="1" si="19"/>
        <v>4019</v>
      </c>
      <c r="AH23" s="32">
        <f t="shared" ca="1" si="20"/>
        <v>3114</v>
      </c>
      <c r="AI23" s="9" t="str">
        <f t="shared" si="21"/>
        <v>Asia</v>
      </c>
      <c r="AJ23" s="32">
        <f t="shared" ca="1" si="22"/>
        <v>3632.5714285714284</v>
      </c>
      <c r="AK23" t="str">
        <f t="shared" si="23"/>
        <v>Bangladesh</v>
      </c>
    </row>
    <row r="24" spans="3:37" hidden="1" x14ac:dyDescent="0.55000000000000004">
      <c r="C24" t="str">
        <f>VLOOKUP(D24,Countries!$D$5:$E$254,2,FALSE)</f>
        <v>USA</v>
      </c>
      <c r="D24" t="str">
        <f>Infections!$A199</f>
        <v>California</v>
      </c>
      <c r="E24" s="7">
        <f t="shared" ca="1" si="24"/>
        <v>170862</v>
      </c>
      <c r="F24" s="7">
        <f t="shared" ca="1" si="24"/>
        <v>175243</v>
      </c>
      <c r="G24" s="7">
        <f t="shared" ca="1" si="24"/>
        <v>178657</v>
      </c>
      <c r="H24" s="7">
        <f t="shared" ca="1" si="24"/>
        <v>184765</v>
      </c>
      <c r="I24" s="7">
        <f t="shared" ca="1" si="24"/>
        <v>191477</v>
      </c>
      <c r="J24" s="7">
        <f t="shared" ca="1" si="24"/>
        <v>196024</v>
      </c>
      <c r="K24" s="7">
        <f t="shared" ca="1" si="24"/>
        <v>201112</v>
      </c>
      <c r="L24" s="7">
        <f t="shared" ca="1" si="24"/>
        <v>206844</v>
      </c>
      <c r="M24" s="7">
        <f t="shared" ca="1" si="24"/>
        <v>210692</v>
      </c>
      <c r="N24" s="7">
        <f t="shared" ca="1" si="24"/>
        <v>215487</v>
      </c>
      <c r="O24" s="7">
        <f t="shared" ca="1" si="24"/>
        <v>223646</v>
      </c>
      <c r="P24" s="7">
        <f t="shared" ca="1" si="24"/>
        <v>231418</v>
      </c>
      <c r="Q24" s="7">
        <f t="shared" ca="1" si="24"/>
        <v>238681</v>
      </c>
      <c r="R24" s="7">
        <f t="shared" ca="1" si="24"/>
        <v>246550</v>
      </c>
      <c r="S24" s="7">
        <f t="shared" ca="1" si="24"/>
        <v>250514</v>
      </c>
      <c r="T24" s="104" t="str">
        <f t="shared" si="6"/>
        <v>California</v>
      </c>
      <c r="U24" s="32">
        <f t="shared" ca="1" si="7"/>
        <v>4381</v>
      </c>
      <c r="V24" s="32">
        <f t="shared" ca="1" si="8"/>
        <v>3414</v>
      </c>
      <c r="W24" s="32">
        <f t="shared" ca="1" si="9"/>
        <v>6108</v>
      </c>
      <c r="X24" s="32">
        <f t="shared" ca="1" si="10"/>
        <v>6712</v>
      </c>
      <c r="Y24" s="32">
        <f t="shared" ca="1" si="11"/>
        <v>4547</v>
      </c>
      <c r="Z24" s="32">
        <f t="shared" ca="1" si="12"/>
        <v>5088</v>
      </c>
      <c r="AA24" s="32">
        <f t="shared" ca="1" si="13"/>
        <v>5732</v>
      </c>
      <c r="AB24" s="32">
        <f t="shared" ca="1" si="14"/>
        <v>3848</v>
      </c>
      <c r="AC24" s="32">
        <f t="shared" ca="1" si="15"/>
        <v>4795</v>
      </c>
      <c r="AD24" s="32">
        <f t="shared" ca="1" si="16"/>
        <v>8159</v>
      </c>
      <c r="AE24" s="32">
        <f t="shared" ca="1" si="17"/>
        <v>7772</v>
      </c>
      <c r="AF24" s="32">
        <f t="shared" ca="1" si="18"/>
        <v>7263</v>
      </c>
      <c r="AG24" s="32">
        <f t="shared" ca="1" si="19"/>
        <v>7869</v>
      </c>
      <c r="AH24" s="32">
        <f t="shared" ca="1" si="20"/>
        <v>3964</v>
      </c>
      <c r="AI24" s="9" t="str">
        <f t="shared" si="21"/>
        <v>USA</v>
      </c>
      <c r="AJ24" s="32">
        <f t="shared" ca="1" si="22"/>
        <v>5689.4285714285716</v>
      </c>
      <c r="AK24" t="str">
        <f t="shared" si="23"/>
        <v>California</v>
      </c>
    </row>
    <row r="25" spans="3:37" hidden="1" x14ac:dyDescent="0.55000000000000004">
      <c r="C25" t="str">
        <f>VLOOKUP(D25,Countries!$D$5:$E$254,2,FALSE)</f>
        <v>USA</v>
      </c>
      <c r="D25" t="str">
        <f>Infections!$A237</f>
        <v>Texas</v>
      </c>
      <c r="E25" s="7">
        <f t="shared" ca="1" si="24"/>
        <v>105394</v>
      </c>
      <c r="F25" s="7">
        <f t="shared" ca="1" si="24"/>
        <v>109581</v>
      </c>
      <c r="G25" s="7">
        <f t="shared" ca="1" si="24"/>
        <v>112944</v>
      </c>
      <c r="H25" s="7">
        <f t="shared" ca="1" si="24"/>
        <v>117790</v>
      </c>
      <c r="I25" s="7">
        <f t="shared" ca="1" si="24"/>
        <v>122932</v>
      </c>
      <c r="J25" s="7">
        <f t="shared" ca="1" si="24"/>
        <v>128132</v>
      </c>
      <c r="K25" s="7">
        <f t="shared" ca="1" si="24"/>
        <v>134558</v>
      </c>
      <c r="L25" s="7">
        <f t="shared" ca="1" si="24"/>
        <v>140173</v>
      </c>
      <c r="M25" s="7">
        <f t="shared" ca="1" si="24"/>
        <v>145894</v>
      </c>
      <c r="N25" s="7">
        <f t="shared" ca="1" si="24"/>
        <v>150152</v>
      </c>
      <c r="O25" s="7">
        <f t="shared" ca="1" si="24"/>
        <v>156706</v>
      </c>
      <c r="P25" s="7">
        <f t="shared" ca="1" si="24"/>
        <v>163060</v>
      </c>
      <c r="Q25" s="7">
        <f t="shared" ca="1" si="24"/>
        <v>172368</v>
      </c>
      <c r="R25" s="7">
        <f t="shared" ca="1" si="24"/>
        <v>179137</v>
      </c>
      <c r="S25" s="7">
        <f t="shared" ca="1" si="24"/>
        <v>185591</v>
      </c>
      <c r="T25" s="104" t="str">
        <f t="shared" si="6"/>
        <v>Texas</v>
      </c>
      <c r="U25" s="32">
        <f t="shared" ca="1" si="7"/>
        <v>4187</v>
      </c>
      <c r="V25" s="32">
        <f t="shared" ca="1" si="8"/>
        <v>3363</v>
      </c>
      <c r="W25" s="32">
        <f t="shared" ca="1" si="9"/>
        <v>4846</v>
      </c>
      <c r="X25" s="32">
        <f t="shared" ca="1" si="10"/>
        <v>5142</v>
      </c>
      <c r="Y25" s="32">
        <f t="shared" ca="1" si="11"/>
        <v>5200</v>
      </c>
      <c r="Z25" s="32">
        <f t="shared" ca="1" si="12"/>
        <v>6426</v>
      </c>
      <c r="AA25" s="32">
        <f t="shared" ca="1" si="13"/>
        <v>5615</v>
      </c>
      <c r="AB25" s="32">
        <f t="shared" ca="1" si="14"/>
        <v>5721</v>
      </c>
      <c r="AC25" s="32">
        <f t="shared" ca="1" si="15"/>
        <v>4258</v>
      </c>
      <c r="AD25" s="32">
        <f t="shared" ca="1" si="16"/>
        <v>6554</v>
      </c>
      <c r="AE25" s="32">
        <f t="shared" ca="1" si="17"/>
        <v>6354</v>
      </c>
      <c r="AF25" s="32">
        <f t="shared" ca="1" si="18"/>
        <v>9308</v>
      </c>
      <c r="AG25" s="32">
        <f t="shared" ca="1" si="19"/>
        <v>6769</v>
      </c>
      <c r="AH25" s="32">
        <f t="shared" ca="1" si="20"/>
        <v>6454</v>
      </c>
      <c r="AI25" s="9" t="str">
        <f t="shared" si="21"/>
        <v>USA</v>
      </c>
      <c r="AJ25" s="32">
        <f t="shared" ca="1" si="22"/>
        <v>5728.3571428571431</v>
      </c>
      <c r="AK25" t="str">
        <f t="shared" si="23"/>
        <v>Texas</v>
      </c>
    </row>
    <row r="26" spans="3:37" hidden="1" x14ac:dyDescent="0.55000000000000004">
      <c r="C26" t="str">
        <f>VLOOKUP(D26,Countries!$D$5:$E$254,2,FALSE)</f>
        <v>Asia</v>
      </c>
      <c r="D26" t="str">
        <f>Infections!$A84</f>
        <v>Iran</v>
      </c>
      <c r="E26" s="7">
        <f t="shared" ca="1" si="24"/>
        <v>200262</v>
      </c>
      <c r="F26" s="7">
        <f t="shared" ca="1" si="24"/>
        <v>202584</v>
      </c>
      <c r="G26" s="7">
        <f t="shared" ca="1" si="24"/>
        <v>204952</v>
      </c>
      <c r="H26" s="7">
        <f t="shared" ca="1" si="24"/>
        <v>207525</v>
      </c>
      <c r="I26" s="7">
        <f t="shared" ca="1" si="24"/>
        <v>209970</v>
      </c>
      <c r="J26" s="7">
        <f t="shared" ca="1" si="24"/>
        <v>212501</v>
      </c>
      <c r="K26" s="7">
        <f t="shared" ca="1" si="24"/>
        <v>215096</v>
      </c>
      <c r="L26" s="7">
        <f t="shared" ca="1" si="24"/>
        <v>217724</v>
      </c>
      <c r="M26" s="7">
        <f t="shared" ca="1" si="24"/>
        <v>220180</v>
      </c>
      <c r="N26" s="7">
        <f t="shared" ca="1" si="24"/>
        <v>222669</v>
      </c>
      <c r="O26" s="7">
        <f t="shared" ca="1" si="24"/>
        <v>225205</v>
      </c>
      <c r="P26" s="7">
        <f t="shared" ca="1" si="24"/>
        <v>227662</v>
      </c>
      <c r="Q26" s="7">
        <f t="shared" ca="1" si="24"/>
        <v>230211</v>
      </c>
      <c r="R26" s="7">
        <f t="shared" ca="1" si="24"/>
        <v>232863</v>
      </c>
      <c r="S26" s="7">
        <f t="shared" ca="1" si="24"/>
        <v>235429</v>
      </c>
      <c r="T26" s="104" t="str">
        <f t="shared" si="6"/>
        <v>Iran</v>
      </c>
      <c r="U26" s="32">
        <f t="shared" ca="1" si="7"/>
        <v>2322</v>
      </c>
      <c r="V26" s="32">
        <f t="shared" ca="1" si="8"/>
        <v>2368</v>
      </c>
      <c r="W26" s="32">
        <f t="shared" ca="1" si="9"/>
        <v>2573</v>
      </c>
      <c r="X26" s="32">
        <f t="shared" ca="1" si="10"/>
        <v>2445</v>
      </c>
      <c r="Y26" s="32">
        <f t="shared" ca="1" si="11"/>
        <v>2531</v>
      </c>
      <c r="Z26" s="32">
        <f t="shared" ca="1" si="12"/>
        <v>2595</v>
      </c>
      <c r="AA26" s="32">
        <f t="shared" ca="1" si="13"/>
        <v>2628</v>
      </c>
      <c r="AB26" s="32">
        <f t="shared" ca="1" si="14"/>
        <v>2456</v>
      </c>
      <c r="AC26" s="32">
        <f t="shared" ca="1" si="15"/>
        <v>2489</v>
      </c>
      <c r="AD26" s="32">
        <f t="shared" ca="1" si="16"/>
        <v>2536</v>
      </c>
      <c r="AE26" s="32">
        <f t="shared" ca="1" si="17"/>
        <v>2457</v>
      </c>
      <c r="AF26" s="32">
        <f t="shared" ca="1" si="18"/>
        <v>2549</v>
      </c>
      <c r="AG26" s="32">
        <f t="shared" ca="1" si="19"/>
        <v>2652</v>
      </c>
      <c r="AH26" s="32">
        <f t="shared" ca="1" si="20"/>
        <v>2566</v>
      </c>
      <c r="AI26" s="9" t="str">
        <f t="shared" si="21"/>
        <v>Asia</v>
      </c>
      <c r="AJ26" s="32">
        <f t="shared" ca="1" si="22"/>
        <v>2511.9285714285716</v>
      </c>
      <c r="AK26" t="str">
        <f t="shared" si="23"/>
        <v>Iran</v>
      </c>
    </row>
    <row r="27" spans="3:37" hidden="1" x14ac:dyDescent="0.55000000000000004">
      <c r="C27" t="str">
        <f>VLOOKUP(D27,Countries!$D$5:$E$254,2,FALSE)</f>
        <v>USA</v>
      </c>
      <c r="D27" t="str">
        <f>Infections!$A197</f>
        <v>Arizona</v>
      </c>
      <c r="E27" s="7">
        <f t="shared" ref="E27:S30" ca="1" si="25">INDEX(_Inf_Data,MATCH($D27,_Inf_Country,0),MATCH(E$6,_Inf_Day,0))</f>
        <v>46910</v>
      </c>
      <c r="F27" s="7">
        <f t="shared" ca="1" si="25"/>
        <v>50127</v>
      </c>
      <c r="G27" s="7">
        <f t="shared" ca="1" si="25"/>
        <v>52591</v>
      </c>
      <c r="H27" s="7">
        <f t="shared" ca="1" si="25"/>
        <v>54599</v>
      </c>
      <c r="I27" s="7">
        <f t="shared" ca="1" si="25"/>
        <v>58378</v>
      </c>
      <c r="J27" s="7">
        <f t="shared" ca="1" si="25"/>
        <v>60190</v>
      </c>
      <c r="K27" s="7">
        <f t="shared" ca="1" si="25"/>
        <v>63281</v>
      </c>
      <c r="L27" s="7">
        <f t="shared" ca="1" si="25"/>
        <v>66659</v>
      </c>
      <c r="M27" s="7">
        <f t="shared" ca="1" si="25"/>
        <v>70124</v>
      </c>
      <c r="N27" s="7">
        <f t="shared" ca="1" si="25"/>
        <v>73920</v>
      </c>
      <c r="O27" s="7">
        <f t="shared" ca="1" si="25"/>
        <v>74545</v>
      </c>
      <c r="P27" s="7">
        <f t="shared" ca="1" si="25"/>
        <v>79228</v>
      </c>
      <c r="Q27" s="7">
        <f t="shared" ca="1" si="25"/>
        <v>84105</v>
      </c>
      <c r="R27" s="7">
        <f t="shared" ca="1" si="25"/>
        <v>87445</v>
      </c>
      <c r="S27" s="7">
        <f t="shared" ca="1" si="25"/>
        <v>91872</v>
      </c>
      <c r="T27" s="104" t="str">
        <f t="shared" si="6"/>
        <v>Arizona</v>
      </c>
      <c r="U27" s="32">
        <f t="shared" ca="1" si="7"/>
        <v>3217</v>
      </c>
      <c r="V27" s="32">
        <f t="shared" ca="1" si="8"/>
        <v>2464</v>
      </c>
      <c r="W27" s="32">
        <f t="shared" ca="1" si="9"/>
        <v>2008</v>
      </c>
      <c r="X27" s="32">
        <f t="shared" ca="1" si="10"/>
        <v>3779</v>
      </c>
      <c r="Y27" s="32">
        <f t="shared" ca="1" si="11"/>
        <v>1812</v>
      </c>
      <c r="Z27" s="32">
        <f t="shared" ca="1" si="12"/>
        <v>3091</v>
      </c>
      <c r="AA27" s="32">
        <f t="shared" ca="1" si="13"/>
        <v>3378</v>
      </c>
      <c r="AB27" s="32">
        <f t="shared" ca="1" si="14"/>
        <v>3465</v>
      </c>
      <c r="AC27" s="32">
        <f t="shared" ca="1" si="15"/>
        <v>3796</v>
      </c>
      <c r="AD27" s="32">
        <f t="shared" ca="1" si="16"/>
        <v>625</v>
      </c>
      <c r="AE27" s="32">
        <f t="shared" ca="1" si="17"/>
        <v>4683</v>
      </c>
      <c r="AF27" s="32">
        <f t="shared" ca="1" si="18"/>
        <v>4877</v>
      </c>
      <c r="AG27" s="32">
        <f t="shared" ca="1" si="19"/>
        <v>3340</v>
      </c>
      <c r="AH27" s="32">
        <f t="shared" ca="1" si="20"/>
        <v>4427</v>
      </c>
      <c r="AI27" s="9" t="str">
        <f t="shared" si="21"/>
        <v>USA</v>
      </c>
      <c r="AJ27" s="32">
        <f t="shared" ca="1" si="22"/>
        <v>3211.5714285714284</v>
      </c>
      <c r="AK27" t="str">
        <f t="shared" si="23"/>
        <v>Arizona</v>
      </c>
    </row>
    <row r="28" spans="3:37" x14ac:dyDescent="0.55000000000000004">
      <c r="C28" t="str">
        <f>VLOOKUP(D28,Countries!$D$5:$E$254,2,FALSE)</f>
        <v>SouthAmerica</v>
      </c>
      <c r="D28" t="str">
        <f>Infections!$A41</f>
        <v>Colombia</v>
      </c>
      <c r="E28" s="7">
        <f t="shared" ca="1" si="25"/>
        <v>60387</v>
      </c>
      <c r="F28" s="7">
        <f t="shared" ca="1" si="25"/>
        <v>63454</v>
      </c>
      <c r="G28" s="7">
        <f t="shared" ca="1" si="25"/>
        <v>68836</v>
      </c>
      <c r="H28" s="7">
        <f t="shared" ca="1" si="25"/>
        <v>71367</v>
      </c>
      <c r="I28" s="7">
        <f t="shared" ca="1" si="25"/>
        <v>73760</v>
      </c>
      <c r="J28" s="7">
        <f t="shared" ca="1" si="25"/>
        <v>73760</v>
      </c>
      <c r="K28" s="7">
        <f t="shared" ca="1" si="25"/>
        <v>77313</v>
      </c>
      <c r="L28" s="7">
        <f t="shared" ca="1" si="25"/>
        <v>80811</v>
      </c>
      <c r="M28" s="7">
        <f t="shared" ca="1" si="25"/>
        <v>84660</v>
      </c>
      <c r="N28" s="7">
        <f t="shared" ca="1" si="25"/>
        <v>91995</v>
      </c>
      <c r="O28" s="7">
        <f t="shared" ca="1" si="25"/>
        <v>91995</v>
      </c>
      <c r="P28" s="7">
        <f t="shared" ca="1" si="25"/>
        <v>95269</v>
      </c>
      <c r="Q28" s="7">
        <f t="shared" ca="1" si="25"/>
        <v>98090</v>
      </c>
      <c r="R28" s="7">
        <f t="shared" ca="1" si="25"/>
        <v>102261</v>
      </c>
      <c r="S28" s="7">
        <f t="shared" ca="1" si="25"/>
        <v>106392</v>
      </c>
      <c r="T28" s="104" t="str">
        <f t="shared" si="6"/>
        <v>Colombia</v>
      </c>
      <c r="U28" s="32">
        <f t="shared" ca="1" si="7"/>
        <v>3067</v>
      </c>
      <c r="V28" s="32">
        <f t="shared" ca="1" si="8"/>
        <v>5382</v>
      </c>
      <c r="W28" s="32">
        <f t="shared" ca="1" si="9"/>
        <v>2531</v>
      </c>
      <c r="X28" s="32">
        <f t="shared" ca="1" si="10"/>
        <v>2393</v>
      </c>
      <c r="Y28" s="32">
        <f t="shared" ca="1" si="11"/>
        <v>0</v>
      </c>
      <c r="Z28" s="32">
        <f t="shared" ca="1" si="12"/>
        <v>3553</v>
      </c>
      <c r="AA28" s="32">
        <f t="shared" ca="1" si="13"/>
        <v>3498</v>
      </c>
      <c r="AB28" s="32">
        <f t="shared" ca="1" si="14"/>
        <v>3849</v>
      </c>
      <c r="AC28" s="32">
        <f t="shared" ca="1" si="15"/>
        <v>7335</v>
      </c>
      <c r="AD28" s="32">
        <f t="shared" ca="1" si="16"/>
        <v>0</v>
      </c>
      <c r="AE28" s="32">
        <f t="shared" ca="1" si="17"/>
        <v>3274</v>
      </c>
      <c r="AF28" s="32">
        <f t="shared" ca="1" si="18"/>
        <v>2821</v>
      </c>
      <c r="AG28" s="32">
        <f t="shared" ca="1" si="19"/>
        <v>4171</v>
      </c>
      <c r="AH28" s="32">
        <f t="shared" ca="1" si="20"/>
        <v>4131</v>
      </c>
      <c r="AI28" s="9" t="str">
        <f t="shared" si="21"/>
        <v>SouthAmerica</v>
      </c>
      <c r="AJ28" s="32">
        <f t="shared" ca="1" si="22"/>
        <v>3286.0714285714284</v>
      </c>
      <c r="AK28" t="str">
        <f t="shared" si="23"/>
        <v>Colombia</v>
      </c>
    </row>
    <row r="29" spans="3:37" hidden="1" x14ac:dyDescent="0.55000000000000004">
      <c r="C29" t="str">
        <f>VLOOKUP(D29,Countries!$D$5:$E$254,2,FALSE)</f>
        <v>USA</v>
      </c>
      <c r="D29" t="str">
        <f>Infections!$A247</f>
        <v>GeorgiaUS</v>
      </c>
      <c r="E29" s="7">
        <f t="shared" ca="1" si="25"/>
        <v>62009</v>
      </c>
      <c r="F29" s="7">
        <f t="shared" ca="1" si="25"/>
        <v>63809</v>
      </c>
      <c r="G29" s="7">
        <f t="shared" ca="1" si="25"/>
        <v>64701</v>
      </c>
      <c r="H29" s="7">
        <f t="shared" ca="1" si="25"/>
        <v>65928</v>
      </c>
      <c r="I29" s="7">
        <f t="shared" ca="1" si="25"/>
        <v>67810</v>
      </c>
      <c r="J29" s="7">
        <f t="shared" ca="1" si="25"/>
        <v>69381</v>
      </c>
      <c r="K29" s="7">
        <f t="shared" ca="1" si="25"/>
        <v>71095</v>
      </c>
      <c r="L29" s="7">
        <f t="shared" ca="1" si="25"/>
        <v>72995</v>
      </c>
      <c r="M29" s="7">
        <f t="shared" ca="1" si="25"/>
        <v>74985</v>
      </c>
      <c r="N29" s="7">
        <f t="shared" ca="1" si="25"/>
        <v>77210</v>
      </c>
      <c r="O29" s="7">
        <f t="shared" ca="1" si="25"/>
        <v>79417</v>
      </c>
      <c r="P29" s="7">
        <f t="shared" ca="1" si="25"/>
        <v>81291</v>
      </c>
      <c r="Q29" s="7">
        <f t="shared" ca="1" si="25"/>
        <v>84242</v>
      </c>
      <c r="R29" s="7">
        <f t="shared" ca="1" si="25"/>
        <v>87709</v>
      </c>
      <c r="S29" s="7">
        <f t="shared" ca="1" si="25"/>
        <v>90493</v>
      </c>
      <c r="T29" s="104" t="str">
        <f t="shared" si="6"/>
        <v>GeorgiaUS</v>
      </c>
      <c r="U29" s="32">
        <f t="shared" ca="1" si="7"/>
        <v>1800</v>
      </c>
      <c r="V29" s="32">
        <f t="shared" ca="1" si="8"/>
        <v>892</v>
      </c>
      <c r="W29" s="32">
        <f t="shared" ca="1" si="9"/>
        <v>1227</v>
      </c>
      <c r="X29" s="32">
        <f t="shared" ca="1" si="10"/>
        <v>1882</v>
      </c>
      <c r="Y29" s="32">
        <f t="shared" ca="1" si="11"/>
        <v>1571</v>
      </c>
      <c r="Z29" s="32">
        <f t="shared" ca="1" si="12"/>
        <v>1714</v>
      </c>
      <c r="AA29" s="32">
        <f t="shared" ca="1" si="13"/>
        <v>1900</v>
      </c>
      <c r="AB29" s="32">
        <f t="shared" ca="1" si="14"/>
        <v>1990</v>
      </c>
      <c r="AC29" s="32">
        <f t="shared" ca="1" si="15"/>
        <v>2225</v>
      </c>
      <c r="AD29" s="32">
        <f t="shared" ca="1" si="16"/>
        <v>2207</v>
      </c>
      <c r="AE29" s="32">
        <f t="shared" ca="1" si="17"/>
        <v>1874</v>
      </c>
      <c r="AF29" s="32">
        <f t="shared" ca="1" si="18"/>
        <v>2951</v>
      </c>
      <c r="AG29" s="32">
        <f t="shared" ca="1" si="19"/>
        <v>3467</v>
      </c>
      <c r="AH29" s="32">
        <f t="shared" ca="1" si="20"/>
        <v>2784</v>
      </c>
      <c r="AI29" s="9" t="str">
        <f t="shared" si="21"/>
        <v>USA</v>
      </c>
      <c r="AJ29" s="32">
        <f t="shared" ca="1" si="22"/>
        <v>2034.5714285714287</v>
      </c>
      <c r="AK29" t="str">
        <f t="shared" si="23"/>
        <v>GeorgiaUS</v>
      </c>
    </row>
    <row r="30" spans="3:37" hidden="1" x14ac:dyDescent="0.55000000000000004">
      <c r="C30" t="str">
        <f>VLOOKUP(D30,Countries!$D$5:$E$254,2,FALSE)</f>
        <v>Africa</v>
      </c>
      <c r="D30" t="str">
        <f>Infections!$A56</f>
        <v>Egypt</v>
      </c>
      <c r="E30" s="7">
        <f t="shared" ca="1" si="25"/>
        <v>52211</v>
      </c>
      <c r="F30" s="7">
        <f t="shared" ca="1" si="25"/>
        <v>53758</v>
      </c>
      <c r="G30" s="7">
        <f t="shared" ca="1" si="25"/>
        <v>55233</v>
      </c>
      <c r="H30" s="7">
        <f t="shared" ca="1" si="25"/>
        <v>56809</v>
      </c>
      <c r="I30" s="7">
        <f t="shared" ca="1" si="25"/>
        <v>58141</v>
      </c>
      <c r="J30" s="7">
        <f t="shared" ca="1" si="25"/>
        <v>59561</v>
      </c>
      <c r="K30" s="7">
        <f t="shared" ca="1" si="25"/>
        <v>61130</v>
      </c>
      <c r="L30" s="7">
        <f t="shared" ca="1" si="25"/>
        <v>62755</v>
      </c>
      <c r="M30" s="7">
        <f t="shared" ca="1" si="25"/>
        <v>63923</v>
      </c>
      <c r="N30" s="7">
        <f t="shared" ca="1" si="25"/>
        <v>65188</v>
      </c>
      <c r="O30" s="7">
        <f t="shared" ca="1" si="25"/>
        <v>66754</v>
      </c>
      <c r="P30" s="7">
        <f t="shared" ca="1" si="25"/>
        <v>68311</v>
      </c>
      <c r="Q30" s="7">
        <f t="shared" ca="1" si="25"/>
        <v>69814</v>
      </c>
      <c r="R30" s="7">
        <f t="shared" ca="1" si="25"/>
        <v>71299</v>
      </c>
      <c r="S30" s="7">
        <f t="shared" ca="1" si="25"/>
        <v>72711</v>
      </c>
      <c r="T30" s="104" t="str">
        <f t="shared" si="6"/>
        <v>Egypt</v>
      </c>
      <c r="U30" s="32">
        <f t="shared" ca="1" si="7"/>
        <v>1547</v>
      </c>
      <c r="V30" s="32">
        <f t="shared" ca="1" si="8"/>
        <v>1475</v>
      </c>
      <c r="W30" s="32">
        <f t="shared" ca="1" si="9"/>
        <v>1576</v>
      </c>
      <c r="X30" s="32">
        <f t="shared" ca="1" si="10"/>
        <v>1332</v>
      </c>
      <c r="Y30" s="32">
        <f t="shared" ca="1" si="11"/>
        <v>1420</v>
      </c>
      <c r="Z30" s="32">
        <f t="shared" ca="1" si="12"/>
        <v>1569</v>
      </c>
      <c r="AA30" s="32">
        <f t="shared" ca="1" si="13"/>
        <v>1625</v>
      </c>
      <c r="AB30" s="32">
        <f t="shared" ca="1" si="14"/>
        <v>1168</v>
      </c>
      <c r="AC30" s="32">
        <f t="shared" ca="1" si="15"/>
        <v>1265</v>
      </c>
      <c r="AD30" s="32">
        <f t="shared" ca="1" si="16"/>
        <v>1566</v>
      </c>
      <c r="AE30" s="32">
        <f t="shared" ca="1" si="17"/>
        <v>1557</v>
      </c>
      <c r="AF30" s="32">
        <f t="shared" ca="1" si="18"/>
        <v>1503</v>
      </c>
      <c r="AG30" s="32">
        <f t="shared" ca="1" si="19"/>
        <v>1485</v>
      </c>
      <c r="AH30" s="32">
        <f t="shared" ca="1" si="20"/>
        <v>1412</v>
      </c>
      <c r="AI30" s="9" t="str">
        <f t="shared" si="21"/>
        <v>Africa</v>
      </c>
      <c r="AJ30" s="32">
        <f t="shared" ca="1" si="22"/>
        <v>1464.2857142857142</v>
      </c>
      <c r="AK30" t="str">
        <f t="shared" si="23"/>
        <v>Egypt</v>
      </c>
    </row>
    <row r="31" spans="3:37" hidden="1" x14ac:dyDescent="0.55000000000000004">
      <c r="C31" t="str">
        <f>VLOOKUP(D31,Countries!$D$5:$E$254,2,FALSE)</f>
        <v>Europe</v>
      </c>
      <c r="D31" t="str">
        <f>Infections!$A174</f>
        <v>Turkey</v>
      </c>
      <c r="E31" s="7">
        <f t="shared" ref="E31:S40" ca="1" si="26">INDEX(_Inf_Data,MATCH($D31,_Inf_Country,0),MATCH(E$6,_Inf_Day,0))</f>
        <v>185245</v>
      </c>
      <c r="F31" s="7">
        <f t="shared" ca="1" si="26"/>
        <v>186493</v>
      </c>
      <c r="G31" s="7">
        <f t="shared" ca="1" si="26"/>
        <v>187685</v>
      </c>
      <c r="H31" s="7">
        <f t="shared" ca="1" si="26"/>
        <v>188897</v>
      </c>
      <c r="I31" s="7">
        <f t="shared" ca="1" si="26"/>
        <v>190165</v>
      </c>
      <c r="J31" s="7">
        <f t="shared" ca="1" si="26"/>
        <v>191657</v>
      </c>
      <c r="K31" s="7">
        <f t="shared" ca="1" si="26"/>
        <v>193115</v>
      </c>
      <c r="L31" s="7">
        <f t="shared" ca="1" si="26"/>
        <v>194511</v>
      </c>
      <c r="M31" s="7">
        <f t="shared" ca="1" si="26"/>
        <v>195883</v>
      </c>
      <c r="N31" s="7">
        <f t="shared" ca="1" si="26"/>
        <v>197239</v>
      </c>
      <c r="O31" s="7">
        <f t="shared" ca="1" si="26"/>
        <v>198613</v>
      </c>
      <c r="P31" s="7">
        <f t="shared" ca="1" si="26"/>
        <v>199906</v>
      </c>
      <c r="Q31" s="7">
        <f t="shared" ca="1" si="26"/>
        <v>201098</v>
      </c>
      <c r="R31" s="7">
        <f t="shared" ca="1" si="26"/>
        <v>202284</v>
      </c>
      <c r="S31" s="7">
        <f t="shared" ca="1" si="26"/>
        <v>203456</v>
      </c>
      <c r="T31" s="104" t="str">
        <f t="shared" ref="T31:T94" si="27">D31</f>
        <v>Turkey</v>
      </c>
      <c r="U31" s="32">
        <f t="shared" ref="U31:U94" ca="1" si="28">F31-E31</f>
        <v>1248</v>
      </c>
      <c r="V31" s="32">
        <f t="shared" ref="V31:V94" ca="1" si="29">G31-F31</f>
        <v>1192</v>
      </c>
      <c r="W31" s="32">
        <f t="shared" ref="W31:W94" ca="1" si="30">H31-G31</f>
        <v>1212</v>
      </c>
      <c r="X31" s="32">
        <f t="shared" ref="X31:X94" ca="1" si="31">I31-H31</f>
        <v>1268</v>
      </c>
      <c r="Y31" s="32">
        <f t="shared" ref="Y31:Y94" ca="1" si="32">J31-I31</f>
        <v>1492</v>
      </c>
      <c r="Z31" s="32">
        <f t="shared" ref="Z31:Z94" ca="1" si="33">K31-J31</f>
        <v>1458</v>
      </c>
      <c r="AA31" s="32">
        <f t="shared" ref="AA31:AA94" ca="1" si="34">L31-K31</f>
        <v>1396</v>
      </c>
      <c r="AB31" s="32">
        <f t="shared" ref="AB31:AB94" ca="1" si="35">M31-L31</f>
        <v>1372</v>
      </c>
      <c r="AC31" s="32">
        <f t="shared" ref="AC31:AC94" ca="1" si="36">N31-M31</f>
        <v>1356</v>
      </c>
      <c r="AD31" s="32">
        <f t="shared" ref="AD31:AD94" ca="1" si="37">O31-N31</f>
        <v>1374</v>
      </c>
      <c r="AE31" s="32">
        <f t="shared" ref="AE31:AE94" ca="1" si="38">P31-O31</f>
        <v>1293</v>
      </c>
      <c r="AF31" s="32">
        <f t="shared" ref="AF31:AF94" ca="1" si="39">Q31-P31</f>
        <v>1192</v>
      </c>
      <c r="AG31" s="32">
        <f t="shared" ref="AG31:AG94" ca="1" si="40">R31-Q31</f>
        <v>1186</v>
      </c>
      <c r="AH31" s="32">
        <f t="shared" ref="AH31:AH94" ca="1" si="41">S31-R31</f>
        <v>1172</v>
      </c>
      <c r="AI31" s="9" t="str">
        <f t="shared" ref="AI31:AI94" si="42">C31</f>
        <v>Europe</v>
      </c>
      <c r="AJ31" s="32">
        <f t="shared" ref="AJ31:AJ94" ca="1" si="43">SUM(U31:AH31)/14</f>
        <v>1300.7857142857142</v>
      </c>
      <c r="AK31" t="str">
        <f t="shared" ref="AK31:AK94" si="44">T31</f>
        <v>Turkey</v>
      </c>
    </row>
    <row r="32" spans="3:37" x14ac:dyDescent="0.55000000000000004">
      <c r="C32" t="str">
        <f>VLOOKUP(D32,Countries!$D$5:$E$254,2,FALSE)</f>
        <v>SouthAmerica</v>
      </c>
      <c r="D32" t="str">
        <f>Infections!$A10</f>
        <v>Argentina</v>
      </c>
      <c r="E32" s="7">
        <f t="shared" ca="1" si="26"/>
        <v>39570</v>
      </c>
      <c r="F32" s="7">
        <f t="shared" ca="1" si="26"/>
        <v>41204</v>
      </c>
      <c r="G32" s="7">
        <f t="shared" ca="1" si="26"/>
        <v>42785</v>
      </c>
      <c r="H32" s="7">
        <f t="shared" ca="1" si="26"/>
        <v>44931</v>
      </c>
      <c r="I32" s="7">
        <f t="shared" ca="1" si="26"/>
        <v>47203</v>
      </c>
      <c r="J32" s="7">
        <f t="shared" ca="1" si="26"/>
        <v>49851</v>
      </c>
      <c r="K32" s="7">
        <f t="shared" ca="1" si="26"/>
        <v>52457</v>
      </c>
      <c r="L32" s="7">
        <f t="shared" ca="1" si="26"/>
        <v>55343</v>
      </c>
      <c r="M32" s="7">
        <f t="shared" ca="1" si="26"/>
        <v>57744</v>
      </c>
      <c r="N32" s="7">
        <f t="shared" ca="1" si="26"/>
        <v>59933</v>
      </c>
      <c r="O32" s="7">
        <f t="shared" ca="1" si="26"/>
        <v>62268</v>
      </c>
      <c r="P32" s="7">
        <f t="shared" ca="1" si="26"/>
        <v>64530</v>
      </c>
      <c r="Q32" s="7">
        <f t="shared" ca="1" si="26"/>
        <v>67197</v>
      </c>
      <c r="R32" s="7">
        <f t="shared" ca="1" si="26"/>
        <v>69941</v>
      </c>
      <c r="S32" s="7">
        <f t="shared" ca="1" si="26"/>
        <v>72786</v>
      </c>
      <c r="T32" s="104" t="str">
        <f t="shared" si="27"/>
        <v>Argentina</v>
      </c>
      <c r="U32" s="32">
        <f t="shared" ca="1" si="28"/>
        <v>1634</v>
      </c>
      <c r="V32" s="32">
        <f t="shared" ca="1" si="29"/>
        <v>1581</v>
      </c>
      <c r="W32" s="32">
        <f t="shared" ca="1" si="30"/>
        <v>2146</v>
      </c>
      <c r="X32" s="32">
        <f t="shared" ca="1" si="31"/>
        <v>2272</v>
      </c>
      <c r="Y32" s="32">
        <f t="shared" ca="1" si="32"/>
        <v>2648</v>
      </c>
      <c r="Z32" s="32">
        <f t="shared" ca="1" si="33"/>
        <v>2606</v>
      </c>
      <c r="AA32" s="32">
        <f t="shared" ca="1" si="34"/>
        <v>2886</v>
      </c>
      <c r="AB32" s="32">
        <f t="shared" ca="1" si="35"/>
        <v>2401</v>
      </c>
      <c r="AC32" s="32">
        <f t="shared" ca="1" si="36"/>
        <v>2189</v>
      </c>
      <c r="AD32" s="32">
        <f t="shared" ca="1" si="37"/>
        <v>2335</v>
      </c>
      <c r="AE32" s="32">
        <f t="shared" ca="1" si="38"/>
        <v>2262</v>
      </c>
      <c r="AF32" s="32">
        <f t="shared" ca="1" si="39"/>
        <v>2667</v>
      </c>
      <c r="AG32" s="32">
        <f t="shared" ca="1" si="40"/>
        <v>2744</v>
      </c>
      <c r="AH32" s="32">
        <f t="shared" ca="1" si="41"/>
        <v>2845</v>
      </c>
      <c r="AI32" s="9" t="str">
        <f t="shared" si="42"/>
        <v>SouthAmerica</v>
      </c>
      <c r="AJ32" s="32">
        <f t="shared" ca="1" si="43"/>
        <v>2372.5714285714284</v>
      </c>
      <c r="AK32" t="str">
        <f t="shared" si="44"/>
        <v>Argentina</v>
      </c>
    </row>
    <row r="33" spans="3:37" hidden="1" x14ac:dyDescent="0.55000000000000004">
      <c r="C33" t="str">
        <f>VLOOKUP(D33,Countries!$D$5:$E$254,2,FALSE)</f>
        <v>Asia</v>
      </c>
      <c r="D33" t="str">
        <f>Infections!$A140</f>
        <v>Qatar</v>
      </c>
      <c r="E33" s="7">
        <f t="shared" ca="1" si="26"/>
        <v>85462</v>
      </c>
      <c r="F33" s="7">
        <f t="shared" ca="1" si="26"/>
        <v>86488</v>
      </c>
      <c r="G33" s="7">
        <f t="shared" ca="1" si="26"/>
        <v>87369</v>
      </c>
      <c r="H33" s="7">
        <f t="shared" ca="1" si="26"/>
        <v>88403</v>
      </c>
      <c r="I33" s="7">
        <f t="shared" ca="1" si="26"/>
        <v>89579</v>
      </c>
      <c r="J33" s="7">
        <f t="shared" ca="1" si="26"/>
        <v>90778</v>
      </c>
      <c r="K33" s="7">
        <f t="shared" ca="1" si="26"/>
        <v>91838</v>
      </c>
      <c r="L33" s="7">
        <f t="shared" ca="1" si="26"/>
        <v>92784</v>
      </c>
      <c r="M33" s="7">
        <f t="shared" ca="1" si="26"/>
        <v>93663</v>
      </c>
      <c r="N33" s="7">
        <f t="shared" ca="1" si="26"/>
        <v>94413</v>
      </c>
      <c r="O33" s="7">
        <f t="shared" ca="1" si="26"/>
        <v>95106</v>
      </c>
      <c r="P33" s="7">
        <f t="shared" ca="1" si="26"/>
        <v>96088</v>
      </c>
      <c r="Q33" s="7">
        <f t="shared" ca="1" si="26"/>
        <v>97003</v>
      </c>
      <c r="R33" s="7">
        <f t="shared" ca="1" si="26"/>
        <v>97897</v>
      </c>
      <c r="S33" s="7">
        <f t="shared" ca="1" si="26"/>
        <v>98653</v>
      </c>
      <c r="T33" s="104" t="str">
        <f t="shared" si="27"/>
        <v>Qatar</v>
      </c>
      <c r="U33" s="32">
        <f t="shared" ca="1" si="28"/>
        <v>1026</v>
      </c>
      <c r="V33" s="32">
        <f t="shared" ca="1" si="29"/>
        <v>881</v>
      </c>
      <c r="W33" s="32">
        <f t="shared" ca="1" si="30"/>
        <v>1034</v>
      </c>
      <c r="X33" s="32">
        <f t="shared" ca="1" si="31"/>
        <v>1176</v>
      </c>
      <c r="Y33" s="32">
        <f t="shared" ca="1" si="32"/>
        <v>1199</v>
      </c>
      <c r="Z33" s="32">
        <f t="shared" ca="1" si="33"/>
        <v>1060</v>
      </c>
      <c r="AA33" s="32">
        <f t="shared" ca="1" si="34"/>
        <v>946</v>
      </c>
      <c r="AB33" s="32">
        <f t="shared" ca="1" si="35"/>
        <v>879</v>
      </c>
      <c r="AC33" s="32">
        <f t="shared" ca="1" si="36"/>
        <v>750</v>
      </c>
      <c r="AD33" s="32">
        <f t="shared" ca="1" si="37"/>
        <v>693</v>
      </c>
      <c r="AE33" s="32">
        <f t="shared" ca="1" si="38"/>
        <v>982</v>
      </c>
      <c r="AF33" s="32">
        <f t="shared" ca="1" si="39"/>
        <v>915</v>
      </c>
      <c r="AG33" s="32">
        <f t="shared" ca="1" si="40"/>
        <v>894</v>
      </c>
      <c r="AH33" s="32">
        <f t="shared" ca="1" si="41"/>
        <v>756</v>
      </c>
      <c r="AI33" s="9" t="str">
        <f t="shared" si="42"/>
        <v>Asia</v>
      </c>
      <c r="AJ33" s="32">
        <f t="shared" ca="1" si="43"/>
        <v>942.21428571428567</v>
      </c>
      <c r="AK33" t="str">
        <f t="shared" si="44"/>
        <v>Qatar</v>
      </c>
    </row>
    <row r="34" spans="3:37" hidden="1" x14ac:dyDescent="0.55000000000000004">
      <c r="C34" t="str">
        <f>VLOOKUP(D34,Countries!$D$5:$E$254,2,FALSE)</f>
        <v>Europe</v>
      </c>
      <c r="D34" t="str">
        <f>Infections!$A164</f>
        <v>Sweden</v>
      </c>
      <c r="E34" s="7">
        <f t="shared" ca="1" si="26"/>
        <v>58076</v>
      </c>
      <c r="F34" s="7">
        <f t="shared" ca="1" si="26"/>
        <v>58591</v>
      </c>
      <c r="G34" s="7">
        <f t="shared" ca="1" si="26"/>
        <v>58848</v>
      </c>
      <c r="H34" s="7">
        <f t="shared" ca="1" si="26"/>
        <v>58932</v>
      </c>
      <c r="I34" s="7">
        <f t="shared" ca="1" si="26"/>
        <v>60837</v>
      </c>
      <c r="J34" s="7">
        <f t="shared" ca="1" si="26"/>
        <v>62324</v>
      </c>
      <c r="K34" s="7">
        <f t="shared" ca="1" si="26"/>
        <v>63890</v>
      </c>
      <c r="L34" s="7">
        <f t="shared" ca="1" si="26"/>
        <v>65137</v>
      </c>
      <c r="M34" s="7">
        <f t="shared" ca="1" si="26"/>
        <v>65137</v>
      </c>
      <c r="N34" s="7">
        <f t="shared" ca="1" si="26"/>
        <v>65137</v>
      </c>
      <c r="O34" s="7">
        <f t="shared" ca="1" si="26"/>
        <v>67667</v>
      </c>
      <c r="P34" s="7">
        <f t="shared" ca="1" si="26"/>
        <v>68451</v>
      </c>
      <c r="Q34" s="7">
        <f t="shared" ca="1" si="26"/>
        <v>69692</v>
      </c>
      <c r="R34" s="7">
        <f t="shared" ca="1" si="26"/>
        <v>70639</v>
      </c>
      <c r="S34" s="7">
        <f t="shared" ca="1" si="26"/>
        <v>71419</v>
      </c>
      <c r="T34" s="104" t="str">
        <f t="shared" si="27"/>
        <v>Sweden</v>
      </c>
      <c r="U34" s="32">
        <f t="shared" ca="1" si="28"/>
        <v>515</v>
      </c>
      <c r="V34" s="32">
        <f t="shared" ca="1" si="29"/>
        <v>257</v>
      </c>
      <c r="W34" s="32">
        <f t="shared" ca="1" si="30"/>
        <v>84</v>
      </c>
      <c r="X34" s="32">
        <f t="shared" ca="1" si="31"/>
        <v>1905</v>
      </c>
      <c r="Y34" s="32">
        <f t="shared" ca="1" si="32"/>
        <v>1487</v>
      </c>
      <c r="Z34" s="32">
        <f t="shared" ca="1" si="33"/>
        <v>1566</v>
      </c>
      <c r="AA34" s="32">
        <f t="shared" ca="1" si="34"/>
        <v>1247</v>
      </c>
      <c r="AB34" s="32">
        <f t="shared" ca="1" si="35"/>
        <v>0</v>
      </c>
      <c r="AC34" s="32">
        <f t="shared" ca="1" si="36"/>
        <v>0</v>
      </c>
      <c r="AD34" s="32">
        <f t="shared" ca="1" si="37"/>
        <v>2530</v>
      </c>
      <c r="AE34" s="32">
        <f t="shared" ca="1" si="38"/>
        <v>784</v>
      </c>
      <c r="AF34" s="32">
        <f t="shared" ca="1" si="39"/>
        <v>1241</v>
      </c>
      <c r="AG34" s="32">
        <f t="shared" ca="1" si="40"/>
        <v>947</v>
      </c>
      <c r="AH34" s="32">
        <f t="shared" ca="1" si="41"/>
        <v>780</v>
      </c>
      <c r="AI34" s="9" t="str">
        <f t="shared" si="42"/>
        <v>Europe</v>
      </c>
      <c r="AJ34" s="32">
        <f t="shared" ca="1" si="43"/>
        <v>953.07142857142856</v>
      </c>
      <c r="AK34" t="str">
        <f t="shared" si="44"/>
        <v>Sweden</v>
      </c>
    </row>
    <row r="35" spans="3:37" hidden="1" x14ac:dyDescent="0.55000000000000004">
      <c r="C35" t="str">
        <f>VLOOKUP(D35,Countries!$D$5:$E$254,2,FALSE)</f>
        <v>Asia</v>
      </c>
      <c r="D35" t="str">
        <f>Infections!$A85</f>
        <v>Iraq</v>
      </c>
      <c r="E35" s="7">
        <f t="shared" ca="1" si="26"/>
        <v>27352</v>
      </c>
      <c r="F35" s="7">
        <f t="shared" ca="1" si="26"/>
        <v>29222</v>
      </c>
      <c r="G35" s="7">
        <f t="shared" ca="1" si="26"/>
        <v>30868</v>
      </c>
      <c r="H35" s="7">
        <f t="shared" ca="1" si="26"/>
        <v>32676</v>
      </c>
      <c r="I35" s="7">
        <f t="shared" ca="1" si="26"/>
        <v>34502</v>
      </c>
      <c r="J35" s="7">
        <f t="shared" ca="1" si="26"/>
        <v>36702</v>
      </c>
      <c r="K35" s="7">
        <f t="shared" ca="1" si="26"/>
        <v>39139</v>
      </c>
      <c r="L35" s="7">
        <f t="shared" ca="1" si="26"/>
        <v>41193</v>
      </c>
      <c r="M35" s="7">
        <f t="shared" ca="1" si="26"/>
        <v>43262</v>
      </c>
      <c r="N35" s="7">
        <f t="shared" ca="1" si="26"/>
        <v>45402</v>
      </c>
      <c r="O35" s="7">
        <f t="shared" ca="1" si="26"/>
        <v>47151</v>
      </c>
      <c r="P35" s="7">
        <f t="shared" ca="1" si="26"/>
        <v>49109</v>
      </c>
      <c r="Q35" s="7">
        <f t="shared" ca="1" si="26"/>
        <v>51524</v>
      </c>
      <c r="R35" s="7">
        <f t="shared" ca="1" si="26"/>
        <v>53708</v>
      </c>
      <c r="S35" s="7">
        <f t="shared" ca="1" si="26"/>
        <v>56020</v>
      </c>
      <c r="T35" s="104" t="str">
        <f t="shared" si="27"/>
        <v>Iraq</v>
      </c>
      <c r="U35" s="32">
        <f t="shared" ca="1" si="28"/>
        <v>1870</v>
      </c>
      <c r="V35" s="32">
        <f t="shared" ca="1" si="29"/>
        <v>1646</v>
      </c>
      <c r="W35" s="32">
        <f t="shared" ca="1" si="30"/>
        <v>1808</v>
      </c>
      <c r="X35" s="32">
        <f t="shared" ca="1" si="31"/>
        <v>1826</v>
      </c>
      <c r="Y35" s="32">
        <f t="shared" ca="1" si="32"/>
        <v>2200</v>
      </c>
      <c r="Z35" s="32">
        <f t="shared" ca="1" si="33"/>
        <v>2437</v>
      </c>
      <c r="AA35" s="32">
        <f t="shared" ca="1" si="34"/>
        <v>2054</v>
      </c>
      <c r="AB35" s="32">
        <f t="shared" ca="1" si="35"/>
        <v>2069</v>
      </c>
      <c r="AC35" s="32">
        <f t="shared" ca="1" si="36"/>
        <v>2140</v>
      </c>
      <c r="AD35" s="32">
        <f t="shared" ca="1" si="37"/>
        <v>1749</v>
      </c>
      <c r="AE35" s="32">
        <f t="shared" ca="1" si="38"/>
        <v>1958</v>
      </c>
      <c r="AF35" s="32">
        <f t="shared" ca="1" si="39"/>
        <v>2415</v>
      </c>
      <c r="AG35" s="32">
        <f t="shared" ca="1" si="40"/>
        <v>2184</v>
      </c>
      <c r="AH35" s="32">
        <f t="shared" ca="1" si="41"/>
        <v>2312</v>
      </c>
      <c r="AI35" s="9" t="str">
        <f t="shared" si="42"/>
        <v>Asia</v>
      </c>
      <c r="AJ35" s="32">
        <f t="shared" ca="1" si="43"/>
        <v>2047.7142857142858</v>
      </c>
      <c r="AK35" t="str">
        <f t="shared" si="44"/>
        <v>Iraq</v>
      </c>
    </row>
    <row r="36" spans="3:37" hidden="1" x14ac:dyDescent="0.55000000000000004">
      <c r="C36" t="str">
        <f>VLOOKUP(D36,Countries!$D$5:$E$254,2,FALSE)</f>
        <v>USA</v>
      </c>
      <c r="D36" t="str">
        <f>Infections!$A227</f>
        <v>North Carolina</v>
      </c>
      <c r="E36" s="7">
        <f t="shared" ca="1" si="26"/>
        <v>49785</v>
      </c>
      <c r="F36" s="7">
        <f t="shared" ca="1" si="26"/>
        <v>51390</v>
      </c>
      <c r="G36" s="7">
        <f t="shared" ca="1" si="26"/>
        <v>52801</v>
      </c>
      <c r="H36" s="7">
        <f t="shared" ca="1" si="26"/>
        <v>53964</v>
      </c>
      <c r="I36" s="7">
        <f t="shared" ca="1" si="26"/>
        <v>54639</v>
      </c>
      <c r="J36" s="7">
        <f t="shared" ca="1" si="26"/>
        <v>56527</v>
      </c>
      <c r="K36" s="7">
        <f t="shared" ca="1" si="26"/>
        <v>57472</v>
      </c>
      <c r="L36" s="7">
        <f t="shared" ca="1" si="26"/>
        <v>59158</v>
      </c>
      <c r="M36" s="7">
        <f t="shared" ca="1" si="26"/>
        <v>60812</v>
      </c>
      <c r="N36" s="7">
        <f t="shared" ca="1" si="26"/>
        <v>62248</v>
      </c>
      <c r="O36" s="7">
        <f t="shared" ca="1" si="26"/>
        <v>63736</v>
      </c>
      <c r="P36" s="7">
        <f t="shared" ca="1" si="26"/>
        <v>65327</v>
      </c>
      <c r="Q36" s="7">
        <f t="shared" ca="1" si="26"/>
        <v>66751</v>
      </c>
      <c r="R36" s="7">
        <f t="shared" ca="1" si="26"/>
        <v>68216</v>
      </c>
      <c r="S36" s="7">
        <f t="shared" ca="1" si="26"/>
        <v>70262</v>
      </c>
      <c r="T36" s="104" t="str">
        <f t="shared" si="27"/>
        <v>North Carolina</v>
      </c>
      <c r="U36" s="32">
        <f t="shared" ca="1" si="28"/>
        <v>1605</v>
      </c>
      <c r="V36" s="32">
        <f t="shared" ca="1" si="29"/>
        <v>1411</v>
      </c>
      <c r="W36" s="32">
        <f t="shared" ca="1" si="30"/>
        <v>1163</v>
      </c>
      <c r="X36" s="32">
        <f t="shared" ca="1" si="31"/>
        <v>675</v>
      </c>
      <c r="Y36" s="32">
        <f t="shared" ca="1" si="32"/>
        <v>1888</v>
      </c>
      <c r="Z36" s="32">
        <f t="shared" ca="1" si="33"/>
        <v>945</v>
      </c>
      <c r="AA36" s="32">
        <f t="shared" ca="1" si="34"/>
        <v>1686</v>
      </c>
      <c r="AB36" s="32">
        <f t="shared" ca="1" si="35"/>
        <v>1654</v>
      </c>
      <c r="AC36" s="32">
        <f t="shared" ca="1" si="36"/>
        <v>1436</v>
      </c>
      <c r="AD36" s="32">
        <f t="shared" ca="1" si="37"/>
        <v>1488</v>
      </c>
      <c r="AE36" s="32">
        <f t="shared" ca="1" si="38"/>
        <v>1591</v>
      </c>
      <c r="AF36" s="32">
        <f t="shared" ca="1" si="39"/>
        <v>1424</v>
      </c>
      <c r="AG36" s="32">
        <f t="shared" ca="1" si="40"/>
        <v>1465</v>
      </c>
      <c r="AH36" s="32">
        <f t="shared" ca="1" si="41"/>
        <v>2046</v>
      </c>
      <c r="AI36" s="9" t="str">
        <f t="shared" si="42"/>
        <v>USA</v>
      </c>
      <c r="AJ36" s="32">
        <f t="shared" ca="1" si="43"/>
        <v>1462.6428571428571</v>
      </c>
      <c r="AK36" t="str">
        <f t="shared" si="44"/>
        <v>North Carolina</v>
      </c>
    </row>
    <row r="37" spans="3:37" hidden="1" x14ac:dyDescent="0.55000000000000004">
      <c r="C37" t="str">
        <f>VLOOKUP(D37,Countries!$D$5:$E$254,2,FALSE)</f>
        <v>Europe</v>
      </c>
      <c r="D37" t="str">
        <f>Infections!$A178</f>
        <v>United Kingdom</v>
      </c>
      <c r="E37" s="7">
        <f t="shared" ca="1" si="26"/>
        <v>277974</v>
      </c>
      <c r="F37" s="7">
        <f t="shared" ca="1" si="26"/>
        <v>278640</v>
      </c>
      <c r="G37" s="7">
        <f t="shared" ca="1" si="26"/>
        <v>279264</v>
      </c>
      <c r="H37" s="7">
        <f t="shared" ca="1" si="26"/>
        <v>280156</v>
      </c>
      <c r="I37" s="7">
        <f t="shared" ca="1" si="26"/>
        <v>281038</v>
      </c>
      <c r="J37" s="7">
        <f t="shared" ca="1" si="26"/>
        <v>281815</v>
      </c>
      <c r="K37" s="7">
        <f t="shared" ca="1" si="26"/>
        <v>282512</v>
      </c>
      <c r="L37" s="7">
        <f t="shared" ca="1" si="26"/>
        <v>283151</v>
      </c>
      <c r="M37" s="7">
        <f t="shared" ca="1" si="26"/>
        <v>283785</v>
      </c>
      <c r="N37" s="7">
        <f t="shared" ca="1" si="26"/>
        <v>284192</v>
      </c>
      <c r="O37" s="7">
        <f t="shared" ca="1" si="26"/>
        <v>284812</v>
      </c>
      <c r="P37" s="7">
        <f t="shared" ca="1" si="26"/>
        <v>285216</v>
      </c>
      <c r="Q37" s="7">
        <f t="shared" ca="1" si="26"/>
        <v>285279</v>
      </c>
      <c r="R37" s="7">
        <f t="shared" ca="1" si="26"/>
        <v>285285</v>
      </c>
      <c r="S37" s="7">
        <f t="shared" ca="1" si="26"/>
        <v>285787</v>
      </c>
      <c r="T37" s="104" t="str">
        <f t="shared" si="27"/>
        <v>United Kingdom</v>
      </c>
      <c r="U37" s="32">
        <f t="shared" ca="1" si="28"/>
        <v>666</v>
      </c>
      <c r="V37" s="32">
        <f t="shared" ca="1" si="29"/>
        <v>624</v>
      </c>
      <c r="W37" s="32">
        <f t="shared" ca="1" si="30"/>
        <v>892</v>
      </c>
      <c r="X37" s="32">
        <f t="shared" ca="1" si="31"/>
        <v>882</v>
      </c>
      <c r="Y37" s="32">
        <f t="shared" ca="1" si="32"/>
        <v>777</v>
      </c>
      <c r="Z37" s="32">
        <f t="shared" ca="1" si="33"/>
        <v>697</v>
      </c>
      <c r="AA37" s="32">
        <f t="shared" ca="1" si="34"/>
        <v>639</v>
      </c>
      <c r="AB37" s="32">
        <f t="shared" ca="1" si="35"/>
        <v>634</v>
      </c>
      <c r="AC37" s="32">
        <f t="shared" ca="1" si="36"/>
        <v>407</v>
      </c>
      <c r="AD37" s="32">
        <f t="shared" ca="1" si="37"/>
        <v>620</v>
      </c>
      <c r="AE37" s="32">
        <f t="shared" ca="1" si="38"/>
        <v>404</v>
      </c>
      <c r="AF37" s="32">
        <f t="shared" ca="1" si="39"/>
        <v>63</v>
      </c>
      <c r="AG37" s="32">
        <f t="shared" ca="1" si="40"/>
        <v>6</v>
      </c>
      <c r="AH37" s="32">
        <f t="shared" ca="1" si="41"/>
        <v>502</v>
      </c>
      <c r="AI37" s="9" t="str">
        <f t="shared" si="42"/>
        <v>Europe</v>
      </c>
      <c r="AJ37" s="32">
        <f t="shared" ca="1" si="43"/>
        <v>558.07142857142856</v>
      </c>
      <c r="AK37" t="str">
        <f t="shared" si="44"/>
        <v>United Kingdom</v>
      </c>
    </row>
    <row r="38" spans="3:37" hidden="1" x14ac:dyDescent="0.55000000000000004">
      <c r="C38" t="str">
        <f>VLOOKUP(D38,Countries!$D$5:$E$254,2,FALSE)</f>
        <v>Asia</v>
      </c>
      <c r="D38" t="str">
        <f>Infections!$A83</f>
        <v>Indonesia</v>
      </c>
      <c r="E38" s="7">
        <f t="shared" ca="1" si="26"/>
        <v>43803</v>
      </c>
      <c r="F38" s="7">
        <f t="shared" ca="1" si="26"/>
        <v>45029</v>
      </c>
      <c r="G38" s="7">
        <f t="shared" ca="1" si="26"/>
        <v>45891</v>
      </c>
      <c r="H38" s="7">
        <f t="shared" ca="1" si="26"/>
        <v>46845</v>
      </c>
      <c r="I38" s="7">
        <f t="shared" ca="1" si="26"/>
        <v>47896</v>
      </c>
      <c r="J38" s="7">
        <f t="shared" ca="1" si="26"/>
        <v>49009</v>
      </c>
      <c r="K38" s="7">
        <f t="shared" ca="1" si="26"/>
        <v>50187</v>
      </c>
      <c r="L38" s="7">
        <f t="shared" ca="1" si="26"/>
        <v>51427</v>
      </c>
      <c r="M38" s="7">
        <f t="shared" ca="1" si="26"/>
        <v>52812</v>
      </c>
      <c r="N38" s="7">
        <f t="shared" ca="1" si="26"/>
        <v>54010</v>
      </c>
      <c r="O38" s="7">
        <f t="shared" ca="1" si="26"/>
        <v>55092</v>
      </c>
      <c r="P38" s="7">
        <f t="shared" ca="1" si="26"/>
        <v>56385</v>
      </c>
      <c r="Q38" s="7">
        <f t="shared" ca="1" si="26"/>
        <v>57770</v>
      </c>
      <c r="R38" s="7">
        <f t="shared" ca="1" si="26"/>
        <v>59394</v>
      </c>
      <c r="S38" s="7">
        <f t="shared" ca="1" si="26"/>
        <v>60695</v>
      </c>
      <c r="T38" s="104" t="str">
        <f t="shared" si="27"/>
        <v>Indonesia</v>
      </c>
      <c r="U38" s="32">
        <f t="shared" ca="1" si="28"/>
        <v>1226</v>
      </c>
      <c r="V38" s="32">
        <f t="shared" ca="1" si="29"/>
        <v>862</v>
      </c>
      <c r="W38" s="32">
        <f t="shared" ca="1" si="30"/>
        <v>954</v>
      </c>
      <c r="X38" s="32">
        <f t="shared" ca="1" si="31"/>
        <v>1051</v>
      </c>
      <c r="Y38" s="32">
        <f t="shared" ca="1" si="32"/>
        <v>1113</v>
      </c>
      <c r="Z38" s="32">
        <f t="shared" ca="1" si="33"/>
        <v>1178</v>
      </c>
      <c r="AA38" s="32">
        <f t="shared" ca="1" si="34"/>
        <v>1240</v>
      </c>
      <c r="AB38" s="32">
        <f t="shared" ca="1" si="35"/>
        <v>1385</v>
      </c>
      <c r="AC38" s="32">
        <f t="shared" ca="1" si="36"/>
        <v>1198</v>
      </c>
      <c r="AD38" s="32">
        <f t="shared" ca="1" si="37"/>
        <v>1082</v>
      </c>
      <c r="AE38" s="32">
        <f t="shared" ca="1" si="38"/>
        <v>1293</v>
      </c>
      <c r="AF38" s="32">
        <f t="shared" ca="1" si="39"/>
        <v>1385</v>
      </c>
      <c r="AG38" s="32">
        <f t="shared" ca="1" si="40"/>
        <v>1624</v>
      </c>
      <c r="AH38" s="32">
        <f t="shared" ca="1" si="41"/>
        <v>1301</v>
      </c>
      <c r="AI38" s="9" t="str">
        <f t="shared" si="42"/>
        <v>Asia</v>
      </c>
      <c r="AJ38" s="32">
        <f t="shared" ca="1" si="43"/>
        <v>1206.5714285714287</v>
      </c>
      <c r="AK38" t="str">
        <f t="shared" si="44"/>
        <v>Indonesia</v>
      </c>
    </row>
    <row r="39" spans="3:37" hidden="1" x14ac:dyDescent="0.55000000000000004">
      <c r="C39" t="str">
        <f>VLOOKUP(D39,Countries!$D$5:$E$254,2,FALSE)</f>
        <v>Asia</v>
      </c>
      <c r="D39" t="str">
        <f>Infections!$A131</f>
        <v>Oman</v>
      </c>
      <c r="E39" s="7">
        <f t="shared" ca="1" si="26"/>
        <v>27670</v>
      </c>
      <c r="F39" s="7">
        <f t="shared" ca="1" si="26"/>
        <v>28566</v>
      </c>
      <c r="G39" s="7">
        <f t="shared" ca="1" si="26"/>
        <v>29471</v>
      </c>
      <c r="H39" s="7">
        <f t="shared" ca="1" si="26"/>
        <v>31076</v>
      </c>
      <c r="I39" s="7">
        <f t="shared" ca="1" si="26"/>
        <v>32394</v>
      </c>
      <c r="J39" s="7">
        <f t="shared" ca="1" si="26"/>
        <v>33536</v>
      </c>
      <c r="K39" s="7">
        <f t="shared" ca="1" si="26"/>
        <v>34902</v>
      </c>
      <c r="L39" s="7">
        <f t="shared" ca="1" si="26"/>
        <v>36034</v>
      </c>
      <c r="M39" s="7">
        <f t="shared" ca="1" si="26"/>
        <v>36953</v>
      </c>
      <c r="N39" s="7">
        <f t="shared" ca="1" si="26"/>
        <v>38150</v>
      </c>
      <c r="O39" s="7">
        <f t="shared" ca="1" si="26"/>
        <v>39060</v>
      </c>
      <c r="P39" s="7">
        <f t="shared" ca="1" si="26"/>
        <v>40070</v>
      </c>
      <c r="Q39" s="7">
        <f t="shared" ca="1" si="26"/>
        <v>41194</v>
      </c>
      <c r="R39" s="7">
        <f t="shared" ca="1" si="26"/>
        <v>42555</v>
      </c>
      <c r="S39" s="7">
        <f t="shared" ca="1" si="26"/>
        <v>43929</v>
      </c>
      <c r="T39" s="104" t="str">
        <f t="shared" si="27"/>
        <v>Oman</v>
      </c>
      <c r="U39" s="32">
        <f t="shared" ca="1" si="28"/>
        <v>896</v>
      </c>
      <c r="V39" s="32">
        <f t="shared" ca="1" si="29"/>
        <v>905</v>
      </c>
      <c r="W39" s="32">
        <f t="shared" ca="1" si="30"/>
        <v>1605</v>
      </c>
      <c r="X39" s="32">
        <f t="shared" ca="1" si="31"/>
        <v>1318</v>
      </c>
      <c r="Y39" s="32">
        <f t="shared" ca="1" si="32"/>
        <v>1142</v>
      </c>
      <c r="Z39" s="32">
        <f t="shared" ca="1" si="33"/>
        <v>1366</v>
      </c>
      <c r="AA39" s="32">
        <f t="shared" ca="1" si="34"/>
        <v>1132</v>
      </c>
      <c r="AB39" s="32">
        <f t="shared" ca="1" si="35"/>
        <v>919</v>
      </c>
      <c r="AC39" s="32">
        <f t="shared" ca="1" si="36"/>
        <v>1197</v>
      </c>
      <c r="AD39" s="32">
        <f t="shared" ca="1" si="37"/>
        <v>910</v>
      </c>
      <c r="AE39" s="32">
        <f t="shared" ca="1" si="38"/>
        <v>1010</v>
      </c>
      <c r="AF39" s="32">
        <f t="shared" ca="1" si="39"/>
        <v>1124</v>
      </c>
      <c r="AG39" s="32">
        <f t="shared" ca="1" si="40"/>
        <v>1361</v>
      </c>
      <c r="AH39" s="32">
        <f t="shared" ca="1" si="41"/>
        <v>1374</v>
      </c>
      <c r="AI39" s="9" t="str">
        <f t="shared" si="42"/>
        <v>Asia</v>
      </c>
      <c r="AJ39" s="32">
        <f t="shared" ca="1" si="43"/>
        <v>1161.3571428571429</v>
      </c>
      <c r="AK39" t="str">
        <f t="shared" si="44"/>
        <v>Oman</v>
      </c>
    </row>
    <row r="40" spans="3:37" hidden="1" x14ac:dyDescent="0.55000000000000004">
      <c r="C40" t="str">
        <f>VLOOKUP(D40,Countries!$D$5:$E$254,2,FALSE)</f>
        <v>Europe</v>
      </c>
      <c r="D40" t="str">
        <f>Infections!$A176</f>
        <v>Ukraine</v>
      </c>
      <c r="E40" s="7">
        <f t="shared" ca="1" si="26"/>
        <v>35755</v>
      </c>
      <c r="F40" s="7">
        <f t="shared" ca="1" si="26"/>
        <v>36615</v>
      </c>
      <c r="G40" s="7">
        <f t="shared" ca="1" si="26"/>
        <v>37361</v>
      </c>
      <c r="H40" s="7">
        <f t="shared" ca="1" si="26"/>
        <v>38056</v>
      </c>
      <c r="I40" s="7">
        <f t="shared" ca="1" si="26"/>
        <v>38901</v>
      </c>
      <c r="J40" s="7">
        <f t="shared" ca="1" si="26"/>
        <v>39852</v>
      </c>
      <c r="K40" s="7">
        <f t="shared" ca="1" si="26"/>
        <v>40854</v>
      </c>
      <c r="L40" s="7">
        <f t="shared" ca="1" si="26"/>
        <v>41975</v>
      </c>
      <c r="M40" s="7">
        <f t="shared" ca="1" si="26"/>
        <v>42932</v>
      </c>
      <c r="N40" s="7">
        <f t="shared" ca="1" si="26"/>
        <v>43856</v>
      </c>
      <c r="O40" s="7">
        <f t="shared" ca="1" si="26"/>
        <v>44538</v>
      </c>
      <c r="P40" s="7">
        <f t="shared" ca="1" si="26"/>
        <v>45254</v>
      </c>
      <c r="Q40" s="7">
        <f t="shared" ca="1" si="26"/>
        <v>45924</v>
      </c>
      <c r="R40" s="7">
        <f t="shared" ca="1" si="26"/>
        <v>46821</v>
      </c>
      <c r="S40" s="7">
        <f t="shared" ca="1" si="26"/>
        <v>47705</v>
      </c>
      <c r="T40" s="104" t="str">
        <f t="shared" si="27"/>
        <v>Ukraine</v>
      </c>
      <c r="U40" s="32">
        <f t="shared" ca="1" si="28"/>
        <v>860</v>
      </c>
      <c r="V40" s="32">
        <f t="shared" ca="1" si="29"/>
        <v>746</v>
      </c>
      <c r="W40" s="32">
        <f t="shared" ca="1" si="30"/>
        <v>695</v>
      </c>
      <c r="X40" s="32">
        <f t="shared" ca="1" si="31"/>
        <v>845</v>
      </c>
      <c r="Y40" s="32">
        <f t="shared" ca="1" si="32"/>
        <v>951</v>
      </c>
      <c r="Z40" s="32">
        <f t="shared" ca="1" si="33"/>
        <v>1002</v>
      </c>
      <c r="AA40" s="32">
        <f t="shared" ca="1" si="34"/>
        <v>1121</v>
      </c>
      <c r="AB40" s="32">
        <f t="shared" ca="1" si="35"/>
        <v>957</v>
      </c>
      <c r="AC40" s="32">
        <f t="shared" ca="1" si="36"/>
        <v>924</v>
      </c>
      <c r="AD40" s="32">
        <f t="shared" ca="1" si="37"/>
        <v>682</v>
      </c>
      <c r="AE40" s="32">
        <f t="shared" ca="1" si="38"/>
        <v>716</v>
      </c>
      <c r="AF40" s="32">
        <f t="shared" ca="1" si="39"/>
        <v>670</v>
      </c>
      <c r="AG40" s="32">
        <f t="shared" ca="1" si="40"/>
        <v>897</v>
      </c>
      <c r="AH40" s="32">
        <f t="shared" ca="1" si="41"/>
        <v>884</v>
      </c>
      <c r="AI40" s="9" t="str">
        <f t="shared" si="42"/>
        <v>Europe</v>
      </c>
      <c r="AJ40" s="32">
        <f t="shared" ca="1" si="43"/>
        <v>853.57142857142856</v>
      </c>
      <c r="AK40" t="str">
        <f t="shared" si="44"/>
        <v>Ukraine</v>
      </c>
    </row>
    <row r="41" spans="3:37" x14ac:dyDescent="0.55000000000000004">
      <c r="C41" t="str">
        <f>VLOOKUP(D41,Countries!$D$5:$E$254,2,FALSE)</f>
        <v>SouthAmerica</v>
      </c>
      <c r="D41" t="str">
        <f>Infections!$A24</f>
        <v>Bolivia</v>
      </c>
      <c r="E41" s="7">
        <f t="shared" ref="E41:S50" ca="1" si="45">INDEX(_Inf_Data,MATCH($D41,_Inf_Country,0),MATCH(E$6,_Inf_Day,0))</f>
        <v>22476</v>
      </c>
      <c r="F41" s="7">
        <f t="shared" ca="1" si="45"/>
        <v>23512</v>
      </c>
      <c r="G41" s="7">
        <f t="shared" ca="1" si="45"/>
        <v>24388</v>
      </c>
      <c r="H41" s="7">
        <f t="shared" ca="1" si="45"/>
        <v>25493</v>
      </c>
      <c r="I41" s="7">
        <f t="shared" ca="1" si="45"/>
        <v>26389</v>
      </c>
      <c r="J41" s="7">
        <f t="shared" ca="1" si="45"/>
        <v>27487</v>
      </c>
      <c r="K41" s="7">
        <f t="shared" ca="1" si="45"/>
        <v>28503</v>
      </c>
      <c r="L41" s="7">
        <f t="shared" ca="1" si="45"/>
        <v>29423</v>
      </c>
      <c r="M41" s="7">
        <f t="shared" ca="1" si="45"/>
        <v>30676</v>
      </c>
      <c r="N41" s="7">
        <f t="shared" ca="1" si="45"/>
        <v>31524</v>
      </c>
      <c r="O41" s="7">
        <f t="shared" ca="1" si="45"/>
        <v>32125</v>
      </c>
      <c r="P41" s="7">
        <f t="shared" ca="1" si="45"/>
        <v>33219</v>
      </c>
      <c r="Q41" s="7">
        <f t="shared" ca="1" si="45"/>
        <v>34227</v>
      </c>
      <c r="R41" s="7">
        <f t="shared" ca="1" si="45"/>
        <v>35528</v>
      </c>
      <c r="S41" s="7">
        <f t="shared" ca="1" si="45"/>
        <v>36818</v>
      </c>
      <c r="T41" s="104" t="str">
        <f t="shared" si="27"/>
        <v>Bolivia</v>
      </c>
      <c r="U41" s="32">
        <f t="shared" ca="1" si="28"/>
        <v>1036</v>
      </c>
      <c r="V41" s="32">
        <f t="shared" ca="1" si="29"/>
        <v>876</v>
      </c>
      <c r="W41" s="32">
        <f t="shared" ca="1" si="30"/>
        <v>1105</v>
      </c>
      <c r="X41" s="32">
        <f t="shared" ca="1" si="31"/>
        <v>896</v>
      </c>
      <c r="Y41" s="32">
        <f t="shared" ca="1" si="32"/>
        <v>1098</v>
      </c>
      <c r="Z41" s="32">
        <f t="shared" ca="1" si="33"/>
        <v>1016</v>
      </c>
      <c r="AA41" s="32">
        <f t="shared" ca="1" si="34"/>
        <v>920</v>
      </c>
      <c r="AB41" s="32">
        <f t="shared" ca="1" si="35"/>
        <v>1253</v>
      </c>
      <c r="AC41" s="32">
        <f t="shared" ca="1" si="36"/>
        <v>848</v>
      </c>
      <c r="AD41" s="32">
        <f t="shared" ca="1" si="37"/>
        <v>601</v>
      </c>
      <c r="AE41" s="32">
        <f t="shared" ca="1" si="38"/>
        <v>1094</v>
      </c>
      <c r="AF41" s="32">
        <f t="shared" ca="1" si="39"/>
        <v>1008</v>
      </c>
      <c r="AG41" s="32">
        <f t="shared" ca="1" si="40"/>
        <v>1301</v>
      </c>
      <c r="AH41" s="32">
        <f t="shared" ca="1" si="41"/>
        <v>1290</v>
      </c>
      <c r="AI41" s="9" t="str">
        <f t="shared" si="42"/>
        <v>SouthAmerica</v>
      </c>
      <c r="AJ41" s="32">
        <f t="shared" ca="1" si="43"/>
        <v>1024.4285714285713</v>
      </c>
      <c r="AK41" t="str">
        <f t="shared" si="44"/>
        <v>Bolivia</v>
      </c>
    </row>
    <row r="42" spans="3:37" hidden="1" x14ac:dyDescent="0.55000000000000004">
      <c r="C42" t="str">
        <f>VLOOKUP(D42,Countries!$D$5:$E$254,2,FALSE)</f>
        <v>USA</v>
      </c>
      <c r="D42" t="str">
        <f>Infections!$A234</f>
        <v>South Carolina</v>
      </c>
      <c r="E42" s="7">
        <f t="shared" ca="1" si="45"/>
        <v>22608</v>
      </c>
      <c r="F42" s="7">
        <f t="shared" ca="1" si="45"/>
        <v>23756</v>
      </c>
      <c r="G42" s="7">
        <f t="shared" ca="1" si="45"/>
        <v>24661</v>
      </c>
      <c r="H42" s="7">
        <f t="shared" ca="1" si="45"/>
        <v>25666</v>
      </c>
      <c r="I42" s="7">
        <f t="shared" ca="1" si="45"/>
        <v>26572</v>
      </c>
      <c r="J42" s="7">
        <f t="shared" ca="1" si="45"/>
        <v>27897</v>
      </c>
      <c r="K42" s="7">
        <f t="shared" ca="1" si="45"/>
        <v>29022</v>
      </c>
      <c r="L42" s="7">
        <f t="shared" ca="1" si="45"/>
        <v>30335</v>
      </c>
      <c r="M42" s="7">
        <f t="shared" ca="1" si="45"/>
        <v>31939</v>
      </c>
      <c r="N42" s="7">
        <f t="shared" ca="1" si="45"/>
        <v>33320</v>
      </c>
      <c r="O42" s="7">
        <f t="shared" ca="1" si="45"/>
        <v>34644</v>
      </c>
      <c r="P42" s="7">
        <f t="shared" ca="1" si="45"/>
        <v>36399</v>
      </c>
      <c r="Q42" s="7">
        <f t="shared" ca="1" si="45"/>
        <v>37919</v>
      </c>
      <c r="R42" s="7">
        <f t="shared" ca="1" si="45"/>
        <v>39701</v>
      </c>
      <c r="S42" s="7">
        <f t="shared" ca="1" si="45"/>
        <v>41532</v>
      </c>
      <c r="T42" s="104" t="str">
        <f t="shared" si="27"/>
        <v>South Carolina</v>
      </c>
      <c r="U42" s="32">
        <f t="shared" ca="1" si="28"/>
        <v>1148</v>
      </c>
      <c r="V42" s="32">
        <f t="shared" ca="1" si="29"/>
        <v>905</v>
      </c>
      <c r="W42" s="32">
        <f t="shared" ca="1" si="30"/>
        <v>1005</v>
      </c>
      <c r="X42" s="32">
        <f t="shared" ca="1" si="31"/>
        <v>906</v>
      </c>
      <c r="Y42" s="32">
        <f t="shared" ca="1" si="32"/>
        <v>1325</v>
      </c>
      <c r="Z42" s="32">
        <f t="shared" ca="1" si="33"/>
        <v>1125</v>
      </c>
      <c r="AA42" s="32">
        <f t="shared" ca="1" si="34"/>
        <v>1313</v>
      </c>
      <c r="AB42" s="32">
        <f t="shared" ca="1" si="35"/>
        <v>1604</v>
      </c>
      <c r="AC42" s="32">
        <f t="shared" ca="1" si="36"/>
        <v>1381</v>
      </c>
      <c r="AD42" s="32">
        <f t="shared" ca="1" si="37"/>
        <v>1324</v>
      </c>
      <c r="AE42" s="32">
        <f t="shared" ca="1" si="38"/>
        <v>1755</v>
      </c>
      <c r="AF42" s="32">
        <f t="shared" ca="1" si="39"/>
        <v>1520</v>
      </c>
      <c r="AG42" s="32">
        <f t="shared" ca="1" si="40"/>
        <v>1782</v>
      </c>
      <c r="AH42" s="32">
        <f t="shared" ca="1" si="41"/>
        <v>1831</v>
      </c>
      <c r="AI42" s="9" t="str">
        <f t="shared" si="42"/>
        <v>USA</v>
      </c>
      <c r="AJ42" s="32">
        <f t="shared" ca="1" si="43"/>
        <v>1351.7142857142858</v>
      </c>
      <c r="AK42" t="str">
        <f t="shared" si="44"/>
        <v>South Carolina</v>
      </c>
    </row>
    <row r="43" spans="3:37" hidden="1" x14ac:dyDescent="0.55000000000000004">
      <c r="C43" t="str">
        <f>VLOOKUP(D43,Countries!$D$5:$E$254,2,FALSE)</f>
        <v>Europe</v>
      </c>
      <c r="D43" t="str">
        <f>Infections!$A11</f>
        <v>Armenia</v>
      </c>
      <c r="E43" s="7">
        <f t="shared" ca="1" si="45"/>
        <v>19157</v>
      </c>
      <c r="F43" s="7">
        <f t="shared" ca="1" si="45"/>
        <v>19708</v>
      </c>
      <c r="G43" s="7">
        <f t="shared" ca="1" si="45"/>
        <v>20268</v>
      </c>
      <c r="H43" s="7">
        <f t="shared" ca="1" si="45"/>
        <v>20588</v>
      </c>
      <c r="I43" s="7">
        <f t="shared" ca="1" si="45"/>
        <v>21006</v>
      </c>
      <c r="J43" s="7">
        <f t="shared" ca="1" si="45"/>
        <v>21717</v>
      </c>
      <c r="K43" s="7">
        <f t="shared" ca="1" si="45"/>
        <v>22488</v>
      </c>
      <c r="L43" s="7">
        <f t="shared" ca="1" si="45"/>
        <v>23247</v>
      </c>
      <c r="M43" s="7">
        <f t="shared" ca="1" si="45"/>
        <v>23909</v>
      </c>
      <c r="N43" s="7">
        <f t="shared" ca="1" si="45"/>
        <v>24645</v>
      </c>
      <c r="O43" s="7">
        <f t="shared" ca="1" si="45"/>
        <v>25127</v>
      </c>
      <c r="P43" s="7">
        <f t="shared" ca="1" si="45"/>
        <v>25542</v>
      </c>
      <c r="Q43" s="7">
        <f t="shared" ca="1" si="45"/>
        <v>26065</v>
      </c>
      <c r="R43" s="7">
        <f t="shared" ca="1" si="45"/>
        <v>26658</v>
      </c>
      <c r="S43" s="7">
        <f t="shared" ca="1" si="45"/>
        <v>27320</v>
      </c>
      <c r="T43" s="104" t="str">
        <f t="shared" si="27"/>
        <v>Armenia</v>
      </c>
      <c r="U43" s="32">
        <f t="shared" ca="1" si="28"/>
        <v>551</v>
      </c>
      <c r="V43" s="32">
        <f t="shared" ca="1" si="29"/>
        <v>560</v>
      </c>
      <c r="W43" s="32">
        <f t="shared" ca="1" si="30"/>
        <v>320</v>
      </c>
      <c r="X43" s="32">
        <f t="shared" ca="1" si="31"/>
        <v>418</v>
      </c>
      <c r="Y43" s="32">
        <f t="shared" ca="1" si="32"/>
        <v>711</v>
      </c>
      <c r="Z43" s="32">
        <f t="shared" ca="1" si="33"/>
        <v>771</v>
      </c>
      <c r="AA43" s="32">
        <f t="shared" ca="1" si="34"/>
        <v>759</v>
      </c>
      <c r="AB43" s="32">
        <f t="shared" ca="1" si="35"/>
        <v>662</v>
      </c>
      <c r="AC43" s="32">
        <f t="shared" ca="1" si="36"/>
        <v>736</v>
      </c>
      <c r="AD43" s="32">
        <f t="shared" ca="1" si="37"/>
        <v>482</v>
      </c>
      <c r="AE43" s="32">
        <f t="shared" ca="1" si="38"/>
        <v>415</v>
      </c>
      <c r="AF43" s="32">
        <f t="shared" ca="1" si="39"/>
        <v>523</v>
      </c>
      <c r="AG43" s="32">
        <f t="shared" ca="1" si="40"/>
        <v>593</v>
      </c>
      <c r="AH43" s="32">
        <f t="shared" ca="1" si="41"/>
        <v>662</v>
      </c>
      <c r="AI43" s="9" t="str">
        <f t="shared" si="42"/>
        <v>Europe</v>
      </c>
      <c r="AJ43" s="32">
        <f t="shared" ca="1" si="43"/>
        <v>583.07142857142856</v>
      </c>
      <c r="AK43" t="str">
        <f t="shared" si="44"/>
        <v>Armenia</v>
      </c>
    </row>
    <row r="44" spans="3:37" hidden="1" x14ac:dyDescent="0.55000000000000004">
      <c r="C44" t="str">
        <f>VLOOKUP(D44,Countries!$D$5:$E$254,2,FALSE)</f>
        <v>USA</v>
      </c>
      <c r="D44" t="str">
        <f>Infections!$A236</f>
        <v>Tennessee</v>
      </c>
      <c r="E44" s="7">
        <f t="shared" ca="1" si="45"/>
        <v>34017</v>
      </c>
      <c r="F44" s="7">
        <f t="shared" ca="1" si="45"/>
        <v>34446</v>
      </c>
      <c r="G44" s="7">
        <f t="shared" ca="1" si="45"/>
        <v>35102</v>
      </c>
      <c r="H44" s="7">
        <f t="shared" ca="1" si="45"/>
        <v>35553</v>
      </c>
      <c r="I44" s="7">
        <f t="shared" ca="1" si="45"/>
        <v>36303</v>
      </c>
      <c r="J44" s="7">
        <f t="shared" ca="1" si="45"/>
        <v>37235</v>
      </c>
      <c r="K44" s="7">
        <f t="shared" ca="1" si="45"/>
        <v>38034</v>
      </c>
      <c r="L44" s="7">
        <f t="shared" ca="1" si="45"/>
        <v>39444</v>
      </c>
      <c r="M44" s="7">
        <f t="shared" ca="1" si="45"/>
        <v>40172</v>
      </c>
      <c r="N44" s="7">
        <f t="shared" ca="1" si="45"/>
        <v>40172</v>
      </c>
      <c r="O44" s="7">
        <f t="shared" ca="1" si="45"/>
        <v>42297</v>
      </c>
      <c r="P44" s="7">
        <f t="shared" ca="1" si="45"/>
        <v>43509</v>
      </c>
      <c r="Q44" s="7">
        <f t="shared" ca="1" si="45"/>
        <v>45315</v>
      </c>
      <c r="R44" s="7">
        <f t="shared" ca="1" si="45"/>
        <v>46890</v>
      </c>
      <c r="S44" s="7">
        <f t="shared" ca="1" si="45"/>
        <v>48712</v>
      </c>
      <c r="T44" s="104" t="str">
        <f t="shared" si="27"/>
        <v>Tennessee</v>
      </c>
      <c r="U44" s="32">
        <f t="shared" ca="1" si="28"/>
        <v>429</v>
      </c>
      <c r="V44" s="32">
        <f t="shared" ca="1" si="29"/>
        <v>656</v>
      </c>
      <c r="W44" s="32">
        <f t="shared" ca="1" si="30"/>
        <v>451</v>
      </c>
      <c r="X44" s="32">
        <f t="shared" ca="1" si="31"/>
        <v>750</v>
      </c>
      <c r="Y44" s="32">
        <f t="shared" ca="1" si="32"/>
        <v>932</v>
      </c>
      <c r="Z44" s="32">
        <f t="shared" ca="1" si="33"/>
        <v>799</v>
      </c>
      <c r="AA44" s="32">
        <f t="shared" ca="1" si="34"/>
        <v>1410</v>
      </c>
      <c r="AB44" s="32">
        <f t="shared" ca="1" si="35"/>
        <v>728</v>
      </c>
      <c r="AC44" s="32">
        <f t="shared" ca="1" si="36"/>
        <v>0</v>
      </c>
      <c r="AD44" s="32">
        <f t="shared" ca="1" si="37"/>
        <v>2125</v>
      </c>
      <c r="AE44" s="32">
        <f t="shared" ca="1" si="38"/>
        <v>1212</v>
      </c>
      <c r="AF44" s="32">
        <f t="shared" ca="1" si="39"/>
        <v>1806</v>
      </c>
      <c r="AG44" s="32">
        <f t="shared" ca="1" si="40"/>
        <v>1575</v>
      </c>
      <c r="AH44" s="32">
        <f t="shared" ca="1" si="41"/>
        <v>1822</v>
      </c>
      <c r="AI44" s="9" t="str">
        <f t="shared" si="42"/>
        <v>USA</v>
      </c>
      <c r="AJ44" s="32">
        <f t="shared" ca="1" si="43"/>
        <v>1049.6428571428571</v>
      </c>
      <c r="AK44" t="str">
        <f t="shared" si="44"/>
        <v>Tennessee</v>
      </c>
    </row>
    <row r="45" spans="3:37" hidden="1" x14ac:dyDescent="0.55000000000000004">
      <c r="C45" t="str">
        <f>VLOOKUP(D45,Countries!$D$5:$E$254,2,FALSE)</f>
        <v>Europe</v>
      </c>
      <c r="D45" t="str">
        <f>Infections!$A65</f>
        <v>France</v>
      </c>
      <c r="E45" s="7">
        <f t="shared" ca="1" si="45"/>
        <v>196711</v>
      </c>
      <c r="F45" s="7">
        <f t="shared" ca="1" si="45"/>
        <v>197352</v>
      </c>
      <c r="G45" s="7">
        <f t="shared" ca="1" si="45"/>
        <v>197636</v>
      </c>
      <c r="H45" s="7">
        <f t="shared" ca="1" si="45"/>
        <v>198009</v>
      </c>
      <c r="I45" s="7">
        <f t="shared" ca="1" si="45"/>
        <v>198526</v>
      </c>
      <c r="J45" s="7">
        <f t="shared" ca="1" si="45"/>
        <v>198607</v>
      </c>
      <c r="K45" s="7">
        <f t="shared" ca="1" si="45"/>
        <v>198607</v>
      </c>
      <c r="L45" s="7">
        <f t="shared" ca="1" si="45"/>
        <v>200195</v>
      </c>
      <c r="M45" s="7">
        <f t="shared" ca="1" si="45"/>
        <v>200195</v>
      </c>
      <c r="N45" s="7">
        <f t="shared" ca="1" si="45"/>
        <v>199476</v>
      </c>
      <c r="O45" s="7">
        <f t="shared" ca="1" si="45"/>
        <v>201522</v>
      </c>
      <c r="P45" s="7">
        <f t="shared" ca="1" si="45"/>
        <v>202063</v>
      </c>
      <c r="Q45" s="7">
        <f t="shared" ca="1" si="45"/>
        <v>202981</v>
      </c>
      <c r="R45" s="7">
        <f t="shared" ca="1" si="45"/>
        <v>203640</v>
      </c>
      <c r="S45" s="7">
        <f t="shared" ca="1" si="45"/>
        <v>204222</v>
      </c>
      <c r="T45" s="104" t="str">
        <f t="shared" si="27"/>
        <v>France</v>
      </c>
      <c r="U45" s="32">
        <f t="shared" ca="1" si="28"/>
        <v>641</v>
      </c>
      <c r="V45" s="32">
        <f t="shared" ca="1" si="29"/>
        <v>284</v>
      </c>
      <c r="W45" s="32">
        <f t="shared" ca="1" si="30"/>
        <v>373</v>
      </c>
      <c r="X45" s="32">
        <f t="shared" ca="1" si="31"/>
        <v>517</v>
      </c>
      <c r="Y45" s="32">
        <f t="shared" ca="1" si="32"/>
        <v>81</v>
      </c>
      <c r="Z45" s="32">
        <f t="shared" ca="1" si="33"/>
        <v>0</v>
      </c>
      <c r="AA45" s="32">
        <f t="shared" ca="1" si="34"/>
        <v>1588</v>
      </c>
      <c r="AB45" s="32">
        <f t="shared" ca="1" si="35"/>
        <v>0</v>
      </c>
      <c r="AC45" s="32">
        <f t="shared" ca="1" si="36"/>
        <v>-719</v>
      </c>
      <c r="AD45" s="32">
        <f t="shared" ca="1" si="37"/>
        <v>2046</v>
      </c>
      <c r="AE45" s="32">
        <f t="shared" ca="1" si="38"/>
        <v>541</v>
      </c>
      <c r="AF45" s="32">
        <f t="shared" ca="1" si="39"/>
        <v>918</v>
      </c>
      <c r="AG45" s="32">
        <f t="shared" ca="1" si="40"/>
        <v>659</v>
      </c>
      <c r="AH45" s="32">
        <f t="shared" ca="1" si="41"/>
        <v>582</v>
      </c>
      <c r="AI45" s="9" t="str">
        <f t="shared" si="42"/>
        <v>Europe</v>
      </c>
      <c r="AJ45" s="32">
        <f t="shared" ca="1" si="43"/>
        <v>536.5</v>
      </c>
      <c r="AK45" t="str">
        <f t="shared" si="44"/>
        <v>France</v>
      </c>
    </row>
    <row r="46" spans="3:37" hidden="1" x14ac:dyDescent="0.55000000000000004">
      <c r="C46" t="str">
        <f>VLOOKUP(D46,Countries!$D$5:$E$254,2,FALSE)</f>
        <v>USA</v>
      </c>
      <c r="D46" t="str">
        <f>Infections!$A195</f>
        <v>Alabama</v>
      </c>
      <c r="E46" s="7">
        <f t="shared" ca="1" si="45"/>
        <v>29002</v>
      </c>
      <c r="F46" s="7">
        <f t="shared" ca="1" si="45"/>
        <v>29549</v>
      </c>
      <c r="G46" s="7">
        <f t="shared" ca="1" si="45"/>
        <v>30021</v>
      </c>
      <c r="H46" s="7">
        <f t="shared" ca="1" si="45"/>
        <v>30454</v>
      </c>
      <c r="I46" s="7">
        <f t="shared" ca="1" si="45"/>
        <v>31097</v>
      </c>
      <c r="J46" s="7">
        <f t="shared" ca="1" si="45"/>
        <v>32064</v>
      </c>
      <c r="K46" s="7">
        <f t="shared" ca="1" si="45"/>
        <v>33206</v>
      </c>
      <c r="L46" s="7">
        <f t="shared" ca="1" si="45"/>
        <v>34183</v>
      </c>
      <c r="M46" s="7">
        <f t="shared" ca="1" si="45"/>
        <v>35083</v>
      </c>
      <c r="N46" s="7">
        <f t="shared" ca="1" si="45"/>
        <v>35441</v>
      </c>
      <c r="O46" s="7">
        <f t="shared" ca="1" si="45"/>
        <v>37175</v>
      </c>
      <c r="P46" s="7">
        <f t="shared" ca="1" si="45"/>
        <v>38045</v>
      </c>
      <c r="Q46" s="7">
        <f t="shared" ca="1" si="45"/>
        <v>38962</v>
      </c>
      <c r="R46" s="7">
        <f t="shared" ca="1" si="45"/>
        <v>40111</v>
      </c>
      <c r="S46" s="7">
        <f t="shared" ca="1" si="45"/>
        <v>41865</v>
      </c>
      <c r="T46" s="104" t="str">
        <f t="shared" si="27"/>
        <v>Alabama</v>
      </c>
      <c r="U46" s="32">
        <f t="shared" ca="1" si="28"/>
        <v>547</v>
      </c>
      <c r="V46" s="32">
        <f t="shared" ca="1" si="29"/>
        <v>472</v>
      </c>
      <c r="W46" s="32">
        <f t="shared" ca="1" si="30"/>
        <v>433</v>
      </c>
      <c r="X46" s="32">
        <f t="shared" ca="1" si="31"/>
        <v>643</v>
      </c>
      <c r="Y46" s="32">
        <f t="shared" ca="1" si="32"/>
        <v>967</v>
      </c>
      <c r="Z46" s="32">
        <f t="shared" ca="1" si="33"/>
        <v>1142</v>
      </c>
      <c r="AA46" s="32">
        <f t="shared" ca="1" si="34"/>
        <v>977</v>
      </c>
      <c r="AB46" s="32">
        <f t="shared" ca="1" si="35"/>
        <v>900</v>
      </c>
      <c r="AC46" s="32">
        <f t="shared" ca="1" si="36"/>
        <v>358</v>
      </c>
      <c r="AD46" s="32">
        <f t="shared" ca="1" si="37"/>
        <v>1734</v>
      </c>
      <c r="AE46" s="32">
        <f t="shared" ca="1" si="38"/>
        <v>870</v>
      </c>
      <c r="AF46" s="32">
        <f t="shared" ca="1" si="39"/>
        <v>917</v>
      </c>
      <c r="AG46" s="32">
        <f t="shared" ca="1" si="40"/>
        <v>1149</v>
      </c>
      <c r="AH46" s="32">
        <f t="shared" ca="1" si="41"/>
        <v>1754</v>
      </c>
      <c r="AI46" s="9" t="str">
        <f t="shared" si="42"/>
        <v>USA</v>
      </c>
      <c r="AJ46" s="32">
        <f t="shared" ca="1" si="43"/>
        <v>918.78571428571433</v>
      </c>
      <c r="AK46" t="str">
        <f t="shared" si="44"/>
        <v>Alabama</v>
      </c>
    </row>
    <row r="47" spans="3:37" hidden="1" x14ac:dyDescent="0.55000000000000004">
      <c r="C47" t="str">
        <f>VLOOKUP(D47,Countries!$D$5:$E$254,2,FALSE)</f>
        <v>USA</v>
      </c>
      <c r="D47" t="str">
        <f>Infections!$A212</f>
        <v>Louisiana</v>
      </c>
      <c r="E47" s="7">
        <f t="shared" ca="1" si="45"/>
        <v>48515</v>
      </c>
      <c r="F47" s="7">
        <f t="shared" ca="1" si="45"/>
        <v>49385</v>
      </c>
      <c r="G47" s="7">
        <f t="shared" ca="1" si="45"/>
        <v>49778</v>
      </c>
      <c r="H47" s="7">
        <f t="shared" ca="1" si="45"/>
        <v>50239</v>
      </c>
      <c r="I47" s="7">
        <f t="shared" ca="1" si="45"/>
        <v>51595</v>
      </c>
      <c r="J47" s="7">
        <f t="shared" ca="1" si="45"/>
        <v>52477</v>
      </c>
      <c r="K47" s="7">
        <f t="shared" ca="1" si="45"/>
        <v>53415</v>
      </c>
      <c r="L47" s="7">
        <f t="shared" ca="1" si="45"/>
        <v>54769</v>
      </c>
      <c r="M47" s="7">
        <f t="shared" ca="1" si="45"/>
        <v>54769</v>
      </c>
      <c r="N47" s="7">
        <f t="shared" ca="1" si="45"/>
        <v>56236</v>
      </c>
      <c r="O47" s="7">
        <f t="shared" ca="1" si="45"/>
        <v>57081</v>
      </c>
      <c r="P47" s="7">
        <f t="shared" ca="1" si="45"/>
        <v>58095</v>
      </c>
      <c r="Q47" s="7">
        <f t="shared" ca="1" si="45"/>
        <v>60178</v>
      </c>
      <c r="R47" s="7">
        <f t="shared" ca="1" si="45"/>
        <v>61561</v>
      </c>
      <c r="S47" s="7">
        <f t="shared" ca="1" si="45"/>
        <v>63289</v>
      </c>
      <c r="T47" s="104" t="str">
        <f t="shared" si="27"/>
        <v>Louisiana</v>
      </c>
      <c r="U47" s="32">
        <f t="shared" ca="1" si="28"/>
        <v>870</v>
      </c>
      <c r="V47" s="32">
        <f t="shared" ca="1" si="29"/>
        <v>393</v>
      </c>
      <c r="W47" s="32">
        <f t="shared" ca="1" si="30"/>
        <v>461</v>
      </c>
      <c r="X47" s="32">
        <f t="shared" ca="1" si="31"/>
        <v>1356</v>
      </c>
      <c r="Y47" s="32">
        <f t="shared" ca="1" si="32"/>
        <v>882</v>
      </c>
      <c r="Z47" s="32">
        <f t="shared" ca="1" si="33"/>
        <v>938</v>
      </c>
      <c r="AA47" s="32">
        <f t="shared" ca="1" si="34"/>
        <v>1354</v>
      </c>
      <c r="AB47" s="32">
        <f t="shared" ca="1" si="35"/>
        <v>0</v>
      </c>
      <c r="AC47" s="32">
        <f t="shared" ca="1" si="36"/>
        <v>1467</v>
      </c>
      <c r="AD47" s="32">
        <f t="shared" ca="1" si="37"/>
        <v>845</v>
      </c>
      <c r="AE47" s="32">
        <f t="shared" ca="1" si="38"/>
        <v>1014</v>
      </c>
      <c r="AF47" s="32">
        <f t="shared" ca="1" si="39"/>
        <v>2083</v>
      </c>
      <c r="AG47" s="32">
        <f t="shared" ca="1" si="40"/>
        <v>1383</v>
      </c>
      <c r="AH47" s="32">
        <f t="shared" ca="1" si="41"/>
        <v>1728</v>
      </c>
      <c r="AI47" s="9" t="str">
        <f t="shared" si="42"/>
        <v>USA</v>
      </c>
      <c r="AJ47" s="32">
        <f t="shared" ca="1" si="43"/>
        <v>1055.2857142857142</v>
      </c>
      <c r="AK47" t="str">
        <f t="shared" si="44"/>
        <v>Louisiana</v>
      </c>
    </row>
    <row r="48" spans="3:37" x14ac:dyDescent="0.55000000000000004">
      <c r="C48" t="str">
        <f>VLOOKUP(D48,Countries!$D$5:$E$254,2,FALSE)</f>
        <v>NorthAmerica</v>
      </c>
      <c r="D48" t="str">
        <f>Infections!$A133</f>
        <v>Panama</v>
      </c>
      <c r="E48" s="7">
        <f t="shared" ca="1" si="45"/>
        <v>24274</v>
      </c>
      <c r="F48" s="7">
        <f t="shared" ca="1" si="45"/>
        <v>25222</v>
      </c>
      <c r="G48" s="7">
        <f t="shared" ca="1" si="45"/>
        <v>26030</v>
      </c>
      <c r="H48" s="7">
        <f t="shared" ca="1" si="45"/>
        <v>26752</v>
      </c>
      <c r="I48" s="7">
        <f t="shared" ca="1" si="45"/>
        <v>27314</v>
      </c>
      <c r="J48" s="7">
        <f t="shared" ca="1" si="45"/>
        <v>28030</v>
      </c>
      <c r="K48" s="7">
        <f t="shared" ca="1" si="45"/>
        <v>29037</v>
      </c>
      <c r="L48" s="7">
        <f t="shared" ca="1" si="45"/>
        <v>29905</v>
      </c>
      <c r="M48" s="7">
        <f t="shared" ca="1" si="45"/>
        <v>30658</v>
      </c>
      <c r="N48" s="7">
        <f t="shared" ca="1" si="45"/>
        <v>31686</v>
      </c>
      <c r="O48" s="7">
        <f t="shared" ca="1" si="45"/>
        <v>32785</v>
      </c>
      <c r="P48" s="7">
        <f t="shared" ca="1" si="45"/>
        <v>33550</v>
      </c>
      <c r="Q48" s="7">
        <f t="shared" ca="1" si="45"/>
        <v>34463</v>
      </c>
      <c r="R48" s="7">
        <f t="shared" ca="1" si="45"/>
        <v>35237</v>
      </c>
      <c r="S48" s="7">
        <f t="shared" ca="1" si="45"/>
        <v>35995</v>
      </c>
      <c r="T48" s="104" t="str">
        <f t="shared" si="27"/>
        <v>Panama</v>
      </c>
      <c r="U48" s="32">
        <f t="shared" ca="1" si="28"/>
        <v>948</v>
      </c>
      <c r="V48" s="32">
        <f t="shared" ca="1" si="29"/>
        <v>808</v>
      </c>
      <c r="W48" s="32">
        <f t="shared" ca="1" si="30"/>
        <v>722</v>
      </c>
      <c r="X48" s="32">
        <f t="shared" ca="1" si="31"/>
        <v>562</v>
      </c>
      <c r="Y48" s="32">
        <f t="shared" ca="1" si="32"/>
        <v>716</v>
      </c>
      <c r="Z48" s="32">
        <f t="shared" ca="1" si="33"/>
        <v>1007</v>
      </c>
      <c r="AA48" s="32">
        <f t="shared" ca="1" si="34"/>
        <v>868</v>
      </c>
      <c r="AB48" s="32">
        <f t="shared" ca="1" si="35"/>
        <v>753</v>
      </c>
      <c r="AC48" s="32">
        <f t="shared" ca="1" si="36"/>
        <v>1028</v>
      </c>
      <c r="AD48" s="32">
        <f t="shared" ca="1" si="37"/>
        <v>1099</v>
      </c>
      <c r="AE48" s="32">
        <f t="shared" ca="1" si="38"/>
        <v>765</v>
      </c>
      <c r="AF48" s="32">
        <f t="shared" ca="1" si="39"/>
        <v>913</v>
      </c>
      <c r="AG48" s="32">
        <f t="shared" ca="1" si="40"/>
        <v>774</v>
      </c>
      <c r="AH48" s="32">
        <f t="shared" ca="1" si="41"/>
        <v>758</v>
      </c>
      <c r="AI48" s="9" t="str">
        <f t="shared" si="42"/>
        <v>NorthAmerica</v>
      </c>
      <c r="AJ48" s="32">
        <f t="shared" ca="1" si="43"/>
        <v>837.21428571428567</v>
      </c>
      <c r="AK48" t="str">
        <f t="shared" si="44"/>
        <v>Panama</v>
      </c>
    </row>
    <row r="49" spans="3:37" x14ac:dyDescent="0.55000000000000004">
      <c r="C49" t="str">
        <f>VLOOKUP(D49,Countries!$D$5:$E$254,2,FALSE)</f>
        <v>NorthAmerica</v>
      </c>
      <c r="D49" t="str">
        <f>Infections!$A79</f>
        <v>Honduras</v>
      </c>
      <c r="E49" s="7">
        <f t="shared" ca="1" si="45"/>
        <v>11258</v>
      </c>
      <c r="F49" s="7">
        <f t="shared" ca="1" si="45"/>
        <v>12306</v>
      </c>
      <c r="G49" s="7">
        <f t="shared" ca="1" si="45"/>
        <v>12769</v>
      </c>
      <c r="H49" s="7">
        <f t="shared" ca="1" si="45"/>
        <v>13356</v>
      </c>
      <c r="I49" s="7">
        <f t="shared" ca="1" si="45"/>
        <v>13943</v>
      </c>
      <c r="J49" s="7">
        <f t="shared" ca="1" si="45"/>
        <v>14571</v>
      </c>
      <c r="K49" s="7">
        <f t="shared" ca="1" si="45"/>
        <v>15366</v>
      </c>
      <c r="L49" s="7">
        <f t="shared" ca="1" si="45"/>
        <v>15994</v>
      </c>
      <c r="M49" s="7">
        <f t="shared" ca="1" si="45"/>
        <v>17007</v>
      </c>
      <c r="N49" s="7">
        <f t="shared" ca="1" si="45"/>
        <v>18082</v>
      </c>
      <c r="O49" s="7">
        <f t="shared" ca="1" si="45"/>
        <v>18818</v>
      </c>
      <c r="P49" s="7">
        <f t="shared" ca="1" si="45"/>
        <v>19558</v>
      </c>
      <c r="Q49" s="7">
        <f t="shared" ca="1" si="45"/>
        <v>20262</v>
      </c>
      <c r="R49" s="7">
        <f t="shared" ca="1" si="45"/>
        <v>21120</v>
      </c>
      <c r="S49" s="7">
        <f t="shared" ca="1" si="45"/>
        <v>22116</v>
      </c>
      <c r="T49" s="104" t="str">
        <f t="shared" si="27"/>
        <v>Honduras</v>
      </c>
      <c r="U49" s="32">
        <f t="shared" ca="1" si="28"/>
        <v>1048</v>
      </c>
      <c r="V49" s="32">
        <f t="shared" ca="1" si="29"/>
        <v>463</v>
      </c>
      <c r="W49" s="32">
        <f t="shared" ca="1" si="30"/>
        <v>587</v>
      </c>
      <c r="X49" s="32">
        <f t="shared" ca="1" si="31"/>
        <v>587</v>
      </c>
      <c r="Y49" s="32">
        <f t="shared" ca="1" si="32"/>
        <v>628</v>
      </c>
      <c r="Z49" s="32">
        <f t="shared" ca="1" si="33"/>
        <v>795</v>
      </c>
      <c r="AA49" s="32">
        <f t="shared" ca="1" si="34"/>
        <v>628</v>
      </c>
      <c r="AB49" s="32">
        <f t="shared" ca="1" si="35"/>
        <v>1013</v>
      </c>
      <c r="AC49" s="32">
        <f t="shared" ca="1" si="36"/>
        <v>1075</v>
      </c>
      <c r="AD49" s="32">
        <f t="shared" ca="1" si="37"/>
        <v>736</v>
      </c>
      <c r="AE49" s="32">
        <f t="shared" ca="1" si="38"/>
        <v>740</v>
      </c>
      <c r="AF49" s="32">
        <f t="shared" ca="1" si="39"/>
        <v>704</v>
      </c>
      <c r="AG49" s="32">
        <f t="shared" ca="1" si="40"/>
        <v>858</v>
      </c>
      <c r="AH49" s="32">
        <f t="shared" ca="1" si="41"/>
        <v>996</v>
      </c>
      <c r="AI49" s="9" t="str">
        <f t="shared" si="42"/>
        <v>NorthAmerica</v>
      </c>
      <c r="AJ49" s="32">
        <f t="shared" ca="1" si="43"/>
        <v>775.57142857142856</v>
      </c>
      <c r="AK49" t="str">
        <f t="shared" si="44"/>
        <v>Honduras</v>
      </c>
    </row>
    <row r="50" spans="3:37" hidden="1" x14ac:dyDescent="0.55000000000000004">
      <c r="C50" t="str">
        <f>VLOOKUP(D50,Countries!$D$5:$E$254,2,FALSE)</f>
        <v>Asia</v>
      </c>
      <c r="D50" t="str">
        <f>Infections!$A4</f>
        <v>Afghanistan</v>
      </c>
      <c r="E50" s="7">
        <f t="shared" ca="1" si="45"/>
        <v>27878</v>
      </c>
      <c r="F50" s="7">
        <f t="shared" ca="1" si="45"/>
        <v>28424</v>
      </c>
      <c r="G50" s="7">
        <f t="shared" ca="1" si="45"/>
        <v>28833</v>
      </c>
      <c r="H50" s="7">
        <f t="shared" ca="1" si="45"/>
        <v>29157</v>
      </c>
      <c r="I50" s="7">
        <f t="shared" ca="1" si="45"/>
        <v>29481</v>
      </c>
      <c r="J50" s="7">
        <f t="shared" ca="1" si="45"/>
        <v>29640</v>
      </c>
      <c r="K50" s="7">
        <f t="shared" ca="1" si="45"/>
        <v>30175</v>
      </c>
      <c r="L50" s="7">
        <f t="shared" ca="1" si="45"/>
        <v>30451</v>
      </c>
      <c r="M50" s="7">
        <f t="shared" ca="1" si="45"/>
        <v>30616</v>
      </c>
      <c r="N50" s="7">
        <f t="shared" ca="1" si="45"/>
        <v>30967</v>
      </c>
      <c r="O50" s="7">
        <f t="shared" ca="1" si="45"/>
        <v>31238</v>
      </c>
      <c r="P50" s="7">
        <f t="shared" ca="1" si="45"/>
        <v>31517</v>
      </c>
      <c r="Q50" s="7">
        <f t="shared" ca="1" si="45"/>
        <v>31836</v>
      </c>
      <c r="R50" s="7">
        <f t="shared" ca="1" si="45"/>
        <v>32022</v>
      </c>
      <c r="S50" s="7">
        <f t="shared" ca="1" si="45"/>
        <v>32324</v>
      </c>
      <c r="T50" s="104" t="str">
        <f t="shared" si="27"/>
        <v>Afghanistan</v>
      </c>
      <c r="U50" s="32">
        <f t="shared" ca="1" si="28"/>
        <v>546</v>
      </c>
      <c r="V50" s="32">
        <f t="shared" ca="1" si="29"/>
        <v>409</v>
      </c>
      <c r="W50" s="32">
        <f t="shared" ca="1" si="30"/>
        <v>324</v>
      </c>
      <c r="X50" s="32">
        <f t="shared" ca="1" si="31"/>
        <v>324</v>
      </c>
      <c r="Y50" s="32">
        <f t="shared" ca="1" si="32"/>
        <v>159</v>
      </c>
      <c r="Z50" s="32">
        <f t="shared" ca="1" si="33"/>
        <v>535</v>
      </c>
      <c r="AA50" s="32">
        <f t="shared" ca="1" si="34"/>
        <v>276</v>
      </c>
      <c r="AB50" s="32">
        <f t="shared" ca="1" si="35"/>
        <v>165</v>
      </c>
      <c r="AC50" s="32">
        <f t="shared" ca="1" si="36"/>
        <v>351</v>
      </c>
      <c r="AD50" s="32">
        <f t="shared" ca="1" si="37"/>
        <v>271</v>
      </c>
      <c r="AE50" s="32">
        <f t="shared" ca="1" si="38"/>
        <v>279</v>
      </c>
      <c r="AF50" s="32">
        <f t="shared" ca="1" si="39"/>
        <v>319</v>
      </c>
      <c r="AG50" s="32">
        <f t="shared" ca="1" si="40"/>
        <v>186</v>
      </c>
      <c r="AH50" s="32">
        <f t="shared" ca="1" si="41"/>
        <v>302</v>
      </c>
      <c r="AI50" s="9" t="str">
        <f t="shared" si="42"/>
        <v>Asia</v>
      </c>
      <c r="AJ50" s="32">
        <f t="shared" ca="1" si="43"/>
        <v>317.57142857142856</v>
      </c>
      <c r="AK50" t="str">
        <f t="shared" si="44"/>
        <v>Afghanistan</v>
      </c>
    </row>
    <row r="51" spans="3:37" hidden="1" x14ac:dyDescent="0.55000000000000004">
      <c r="C51" t="str">
        <f>VLOOKUP(D51,Countries!$D$5:$E$254,2,FALSE)</f>
        <v>USA</v>
      </c>
      <c r="D51" t="str">
        <f>Infections!$A229</f>
        <v>Ohio</v>
      </c>
      <c r="E51" s="7">
        <f t="shared" ref="E51:S60" ca="1" si="46">INDEX(_Inf_Data,MATCH($D51,_Inf_Country,0),MATCH(E$6,_Inf_Day,0))</f>
        <v>43731</v>
      </c>
      <c r="F51" s="7">
        <f t="shared" ca="1" si="46"/>
        <v>44261</v>
      </c>
      <c r="G51" s="7">
        <f t="shared" ca="1" si="46"/>
        <v>44808</v>
      </c>
      <c r="H51" s="7">
        <f t="shared" ca="1" si="46"/>
        <v>45537</v>
      </c>
      <c r="I51" s="7">
        <f t="shared" ca="1" si="46"/>
        <v>46127</v>
      </c>
      <c r="J51" s="7">
        <f t="shared" ca="1" si="46"/>
        <v>46759</v>
      </c>
      <c r="K51" s="7">
        <f t="shared" ca="1" si="46"/>
        <v>47651</v>
      </c>
      <c r="L51" s="7">
        <f t="shared" ca="1" si="46"/>
        <v>48638</v>
      </c>
      <c r="M51" s="7">
        <f t="shared" ca="1" si="46"/>
        <v>49455</v>
      </c>
      <c r="N51" s="7">
        <f t="shared" ca="1" si="46"/>
        <v>50309</v>
      </c>
      <c r="O51" s="7">
        <f t="shared" ca="1" si="46"/>
        <v>51046</v>
      </c>
      <c r="P51" s="7">
        <f t="shared" ca="1" si="46"/>
        <v>51789</v>
      </c>
      <c r="Q51" s="7">
        <f t="shared" ca="1" si="46"/>
        <v>52865</v>
      </c>
      <c r="R51" s="7">
        <f t="shared" ca="1" si="46"/>
        <v>54166</v>
      </c>
      <c r="S51" s="7">
        <f t="shared" ca="1" si="46"/>
        <v>55257</v>
      </c>
      <c r="T51" s="104" t="str">
        <f t="shared" si="27"/>
        <v>Ohio</v>
      </c>
      <c r="U51" s="32">
        <f t="shared" ca="1" si="28"/>
        <v>530</v>
      </c>
      <c r="V51" s="32">
        <f t="shared" ca="1" si="29"/>
        <v>547</v>
      </c>
      <c r="W51" s="32">
        <f t="shared" ca="1" si="30"/>
        <v>729</v>
      </c>
      <c r="X51" s="32">
        <f t="shared" ca="1" si="31"/>
        <v>590</v>
      </c>
      <c r="Y51" s="32">
        <f t="shared" ca="1" si="32"/>
        <v>632</v>
      </c>
      <c r="Z51" s="32">
        <f t="shared" ca="1" si="33"/>
        <v>892</v>
      </c>
      <c r="AA51" s="32">
        <f t="shared" ca="1" si="34"/>
        <v>987</v>
      </c>
      <c r="AB51" s="32">
        <f t="shared" ca="1" si="35"/>
        <v>817</v>
      </c>
      <c r="AC51" s="32">
        <f t="shared" ca="1" si="36"/>
        <v>854</v>
      </c>
      <c r="AD51" s="32">
        <f t="shared" ca="1" si="37"/>
        <v>737</v>
      </c>
      <c r="AE51" s="32">
        <f t="shared" ca="1" si="38"/>
        <v>743</v>
      </c>
      <c r="AF51" s="32">
        <f t="shared" ca="1" si="39"/>
        <v>1076</v>
      </c>
      <c r="AG51" s="32">
        <f t="shared" ca="1" si="40"/>
        <v>1301</v>
      </c>
      <c r="AH51" s="32">
        <f t="shared" ca="1" si="41"/>
        <v>1091</v>
      </c>
      <c r="AI51" s="9" t="str">
        <f t="shared" si="42"/>
        <v>USA</v>
      </c>
      <c r="AJ51" s="32">
        <f t="shared" ca="1" si="43"/>
        <v>823.28571428571433</v>
      </c>
      <c r="AK51" t="str">
        <f t="shared" si="44"/>
        <v>Ohio</v>
      </c>
    </row>
    <row r="52" spans="3:37" hidden="1" x14ac:dyDescent="0.55000000000000004">
      <c r="C52" t="str">
        <f>VLOOKUP(D52,Countries!$D$5:$E$254,2,FALSE)</f>
        <v>USA</v>
      </c>
      <c r="D52" t="str">
        <f>Infections!$A207</f>
        <v>Illinois</v>
      </c>
      <c r="E52" s="7">
        <f t="shared" ca="1" si="46"/>
        <v>135470</v>
      </c>
      <c r="F52" s="7">
        <f t="shared" ca="1" si="46"/>
        <v>136104</v>
      </c>
      <c r="G52" s="7">
        <f t="shared" ca="1" si="46"/>
        <v>136762</v>
      </c>
      <c r="H52" s="7">
        <f t="shared" ca="1" si="46"/>
        <v>137224</v>
      </c>
      <c r="I52" s="7">
        <f t="shared" ca="1" si="46"/>
        <v>137825</v>
      </c>
      <c r="J52" s="7">
        <f t="shared" ca="1" si="46"/>
        <v>138540</v>
      </c>
      <c r="K52" s="7">
        <f t="shared" ca="1" si="46"/>
        <v>139434</v>
      </c>
      <c r="L52" s="7">
        <f t="shared" ca="1" si="46"/>
        <v>140291</v>
      </c>
      <c r="M52" s="7">
        <f t="shared" ca="1" si="46"/>
        <v>141077</v>
      </c>
      <c r="N52" s="7">
        <f t="shared" ca="1" si="46"/>
        <v>141723</v>
      </c>
      <c r="O52" s="7">
        <f t="shared" ca="1" si="46"/>
        <v>142461</v>
      </c>
      <c r="P52" s="7">
        <f t="shared" ca="1" si="46"/>
        <v>143185</v>
      </c>
      <c r="Q52" s="7">
        <f t="shared" ca="1" si="46"/>
        <v>144013</v>
      </c>
      <c r="R52" s="7">
        <f t="shared" ca="1" si="46"/>
        <v>144882</v>
      </c>
      <c r="S52" s="7">
        <f t="shared" ca="1" si="46"/>
        <v>145750</v>
      </c>
      <c r="T52" s="104" t="str">
        <f t="shared" si="27"/>
        <v>Illinois</v>
      </c>
      <c r="U52" s="32">
        <f t="shared" ca="1" si="28"/>
        <v>634</v>
      </c>
      <c r="V52" s="32">
        <f t="shared" ca="1" si="29"/>
        <v>658</v>
      </c>
      <c r="W52" s="32">
        <f t="shared" ca="1" si="30"/>
        <v>462</v>
      </c>
      <c r="X52" s="32">
        <f t="shared" ca="1" si="31"/>
        <v>601</v>
      </c>
      <c r="Y52" s="32">
        <f t="shared" ca="1" si="32"/>
        <v>715</v>
      </c>
      <c r="Z52" s="32">
        <f t="shared" ca="1" si="33"/>
        <v>894</v>
      </c>
      <c r="AA52" s="32">
        <f t="shared" ca="1" si="34"/>
        <v>857</v>
      </c>
      <c r="AB52" s="32">
        <f t="shared" ca="1" si="35"/>
        <v>786</v>
      </c>
      <c r="AC52" s="32">
        <f t="shared" ca="1" si="36"/>
        <v>646</v>
      </c>
      <c r="AD52" s="32">
        <f t="shared" ca="1" si="37"/>
        <v>738</v>
      </c>
      <c r="AE52" s="32">
        <f t="shared" ca="1" si="38"/>
        <v>724</v>
      </c>
      <c r="AF52" s="32">
        <f t="shared" ca="1" si="39"/>
        <v>828</v>
      </c>
      <c r="AG52" s="32">
        <f t="shared" ca="1" si="40"/>
        <v>869</v>
      </c>
      <c r="AH52" s="32">
        <f t="shared" ca="1" si="41"/>
        <v>868</v>
      </c>
      <c r="AI52" s="9" t="str">
        <f t="shared" si="42"/>
        <v>USA</v>
      </c>
      <c r="AJ52" s="32">
        <f t="shared" ca="1" si="43"/>
        <v>734.28571428571433</v>
      </c>
      <c r="AK52" t="str">
        <f t="shared" si="44"/>
        <v>Illinois</v>
      </c>
    </row>
    <row r="53" spans="3:37" hidden="1" x14ac:dyDescent="0.55000000000000004">
      <c r="C53" t="str">
        <f>VLOOKUP(D53,Countries!$D$5:$E$254,2,FALSE)</f>
        <v>Europe</v>
      </c>
      <c r="D53" t="str">
        <f>Infections!$A69</f>
        <v>Germany</v>
      </c>
      <c r="E53" s="7">
        <f t="shared" ca="1" si="46"/>
        <v>190299</v>
      </c>
      <c r="F53" s="7">
        <f t="shared" ca="1" si="46"/>
        <v>190670</v>
      </c>
      <c r="G53" s="7">
        <f t="shared" ca="1" si="46"/>
        <v>191272</v>
      </c>
      <c r="H53" s="7">
        <f t="shared" ca="1" si="46"/>
        <v>191768</v>
      </c>
      <c r="I53" s="7">
        <f t="shared" ca="1" si="46"/>
        <v>192480</v>
      </c>
      <c r="J53" s="7">
        <f t="shared" ca="1" si="46"/>
        <v>192871</v>
      </c>
      <c r="K53" s="7">
        <f t="shared" ca="1" si="46"/>
        <v>193371</v>
      </c>
      <c r="L53" s="7">
        <f t="shared" ca="1" si="46"/>
        <v>194036</v>
      </c>
      <c r="M53" s="7">
        <f t="shared" ca="1" si="46"/>
        <v>194458</v>
      </c>
      <c r="N53" s="7">
        <f t="shared" ca="1" si="46"/>
        <v>194693</v>
      </c>
      <c r="O53" s="7">
        <f t="shared" ca="1" si="46"/>
        <v>195042</v>
      </c>
      <c r="P53" s="7">
        <f t="shared" ca="1" si="46"/>
        <v>195418</v>
      </c>
      <c r="Q53" s="7">
        <f t="shared" ca="1" si="46"/>
        <v>195893</v>
      </c>
      <c r="R53" s="7">
        <f t="shared" ca="1" si="46"/>
        <v>196370</v>
      </c>
      <c r="S53" s="7">
        <f t="shared" ca="1" si="46"/>
        <v>196780</v>
      </c>
      <c r="T53" s="104" t="str">
        <f t="shared" si="27"/>
        <v>Germany</v>
      </c>
      <c r="U53" s="32">
        <f t="shared" ca="1" si="28"/>
        <v>371</v>
      </c>
      <c r="V53" s="32">
        <f t="shared" ca="1" si="29"/>
        <v>602</v>
      </c>
      <c r="W53" s="32">
        <f t="shared" ca="1" si="30"/>
        <v>496</v>
      </c>
      <c r="X53" s="32">
        <f t="shared" ca="1" si="31"/>
        <v>712</v>
      </c>
      <c r="Y53" s="32">
        <f t="shared" ca="1" si="32"/>
        <v>391</v>
      </c>
      <c r="Z53" s="32">
        <f t="shared" ca="1" si="33"/>
        <v>500</v>
      </c>
      <c r="AA53" s="32">
        <f t="shared" ca="1" si="34"/>
        <v>665</v>
      </c>
      <c r="AB53" s="32">
        <f t="shared" ca="1" si="35"/>
        <v>422</v>
      </c>
      <c r="AC53" s="32">
        <f t="shared" ca="1" si="36"/>
        <v>235</v>
      </c>
      <c r="AD53" s="32">
        <f t="shared" ca="1" si="37"/>
        <v>349</v>
      </c>
      <c r="AE53" s="32">
        <f t="shared" ca="1" si="38"/>
        <v>376</v>
      </c>
      <c r="AF53" s="32">
        <f t="shared" ca="1" si="39"/>
        <v>475</v>
      </c>
      <c r="AG53" s="32">
        <f t="shared" ca="1" si="40"/>
        <v>477</v>
      </c>
      <c r="AH53" s="32">
        <f t="shared" ca="1" si="41"/>
        <v>410</v>
      </c>
      <c r="AI53" s="9" t="str">
        <f t="shared" si="42"/>
        <v>Europe</v>
      </c>
      <c r="AJ53" s="32">
        <f t="shared" ca="1" si="43"/>
        <v>462.92857142857144</v>
      </c>
      <c r="AK53" t="str">
        <f t="shared" si="44"/>
        <v>Germany</v>
      </c>
    </row>
    <row r="54" spans="3:37" hidden="1" x14ac:dyDescent="0.55000000000000004">
      <c r="C54" t="str">
        <f>VLOOKUP(D54,Countries!$D$5:$E$254,2,FALSE)</f>
        <v>Asia</v>
      </c>
      <c r="D54" t="str">
        <f>Infections!$A16</f>
        <v>Bahrain</v>
      </c>
      <c r="E54" s="7">
        <f t="shared" ca="1" si="46"/>
        <v>20916</v>
      </c>
      <c r="F54" s="7">
        <f t="shared" ca="1" si="46"/>
        <v>21331</v>
      </c>
      <c r="G54" s="7">
        <f t="shared" ca="1" si="46"/>
        <v>21764</v>
      </c>
      <c r="H54" s="7">
        <f t="shared" ca="1" si="46"/>
        <v>22407</v>
      </c>
      <c r="I54" s="7">
        <f t="shared" ca="1" si="46"/>
        <v>23062</v>
      </c>
      <c r="J54" s="7">
        <f t="shared" ca="1" si="46"/>
        <v>23570</v>
      </c>
      <c r="K54" s="7">
        <f t="shared" ca="1" si="46"/>
        <v>24081</v>
      </c>
      <c r="L54" s="7">
        <f t="shared" ca="1" si="46"/>
        <v>24805</v>
      </c>
      <c r="M54" s="7">
        <f t="shared" ca="1" si="46"/>
        <v>25267</v>
      </c>
      <c r="N54" s="7">
        <f t="shared" ca="1" si="46"/>
        <v>25705</v>
      </c>
      <c r="O54" s="7">
        <f t="shared" ca="1" si="46"/>
        <v>26239</v>
      </c>
      <c r="P54" s="7">
        <f t="shared" ca="1" si="46"/>
        <v>26758</v>
      </c>
      <c r="Q54" s="7">
        <f t="shared" ca="1" si="46"/>
        <v>27414</v>
      </c>
      <c r="R54" s="7">
        <f t="shared" ca="1" si="46"/>
        <v>27837</v>
      </c>
      <c r="S54" s="7">
        <f t="shared" ca="1" si="46"/>
        <v>28410</v>
      </c>
      <c r="T54" s="104" t="str">
        <f t="shared" si="27"/>
        <v>Bahrain</v>
      </c>
      <c r="U54" s="32">
        <f t="shared" ca="1" si="28"/>
        <v>415</v>
      </c>
      <c r="V54" s="32">
        <f t="shared" ca="1" si="29"/>
        <v>433</v>
      </c>
      <c r="W54" s="32">
        <f t="shared" ca="1" si="30"/>
        <v>643</v>
      </c>
      <c r="X54" s="32">
        <f t="shared" ca="1" si="31"/>
        <v>655</v>
      </c>
      <c r="Y54" s="32">
        <f t="shared" ca="1" si="32"/>
        <v>508</v>
      </c>
      <c r="Z54" s="32">
        <f t="shared" ca="1" si="33"/>
        <v>511</v>
      </c>
      <c r="AA54" s="32">
        <f t="shared" ca="1" si="34"/>
        <v>724</v>
      </c>
      <c r="AB54" s="32">
        <f t="shared" ca="1" si="35"/>
        <v>462</v>
      </c>
      <c r="AC54" s="32">
        <f t="shared" ca="1" si="36"/>
        <v>438</v>
      </c>
      <c r="AD54" s="32">
        <f t="shared" ca="1" si="37"/>
        <v>534</v>
      </c>
      <c r="AE54" s="32">
        <f t="shared" ca="1" si="38"/>
        <v>519</v>
      </c>
      <c r="AF54" s="32">
        <f t="shared" ca="1" si="39"/>
        <v>656</v>
      </c>
      <c r="AG54" s="32">
        <f t="shared" ca="1" si="40"/>
        <v>423</v>
      </c>
      <c r="AH54" s="32">
        <f t="shared" ca="1" si="41"/>
        <v>573</v>
      </c>
      <c r="AI54" s="9" t="str">
        <f t="shared" si="42"/>
        <v>Asia</v>
      </c>
      <c r="AJ54" s="32">
        <f t="shared" ca="1" si="43"/>
        <v>535.28571428571433</v>
      </c>
      <c r="AK54" t="str">
        <f t="shared" si="44"/>
        <v>Bahrain</v>
      </c>
    </row>
    <row r="55" spans="3:37" hidden="1" x14ac:dyDescent="0.55000000000000004">
      <c r="C55" t="str">
        <f>VLOOKUP(D55,Countries!$D$5:$E$254,2,FALSE)</f>
        <v>Africa</v>
      </c>
      <c r="D55" t="str">
        <f>Infections!$A128</f>
        <v>Nigeria</v>
      </c>
      <c r="E55" s="7">
        <f t="shared" ca="1" si="46"/>
        <v>19147</v>
      </c>
      <c r="F55" s="7">
        <f t="shared" ca="1" si="46"/>
        <v>19808</v>
      </c>
      <c r="G55" s="7">
        <f t="shared" ca="1" si="46"/>
        <v>20244</v>
      </c>
      <c r="H55" s="7">
        <f t="shared" ca="1" si="46"/>
        <v>20919</v>
      </c>
      <c r="I55" s="7">
        <f t="shared" ca="1" si="46"/>
        <v>21371</v>
      </c>
      <c r="J55" s="7">
        <f t="shared" ca="1" si="46"/>
        <v>22020</v>
      </c>
      <c r="K55" s="7">
        <f t="shared" ca="1" si="46"/>
        <v>22614</v>
      </c>
      <c r="L55" s="7">
        <f t="shared" ca="1" si="46"/>
        <v>23298</v>
      </c>
      <c r="M55" s="7">
        <f t="shared" ca="1" si="46"/>
        <v>24077</v>
      </c>
      <c r="N55" s="7">
        <f t="shared" ca="1" si="46"/>
        <v>24567</v>
      </c>
      <c r="O55" s="7">
        <f t="shared" ca="1" si="46"/>
        <v>25133</v>
      </c>
      <c r="P55" s="7">
        <f t="shared" ca="1" si="46"/>
        <v>25694</v>
      </c>
      <c r="Q55" s="7">
        <f t="shared" ca="1" si="46"/>
        <v>26484</v>
      </c>
      <c r="R55" s="7">
        <f t="shared" ca="1" si="46"/>
        <v>27110</v>
      </c>
      <c r="S55" s="7">
        <f t="shared" ca="1" si="46"/>
        <v>27564</v>
      </c>
      <c r="T55" s="104" t="str">
        <f t="shared" si="27"/>
        <v>Nigeria</v>
      </c>
      <c r="U55" s="32">
        <f t="shared" ca="1" si="28"/>
        <v>661</v>
      </c>
      <c r="V55" s="32">
        <f t="shared" ca="1" si="29"/>
        <v>436</v>
      </c>
      <c r="W55" s="32">
        <f t="shared" ca="1" si="30"/>
        <v>675</v>
      </c>
      <c r="X55" s="32">
        <f t="shared" ca="1" si="31"/>
        <v>452</v>
      </c>
      <c r="Y55" s="32">
        <f t="shared" ca="1" si="32"/>
        <v>649</v>
      </c>
      <c r="Z55" s="32">
        <f t="shared" ca="1" si="33"/>
        <v>594</v>
      </c>
      <c r="AA55" s="32">
        <f t="shared" ca="1" si="34"/>
        <v>684</v>
      </c>
      <c r="AB55" s="32">
        <f t="shared" ca="1" si="35"/>
        <v>779</v>
      </c>
      <c r="AC55" s="32">
        <f t="shared" ca="1" si="36"/>
        <v>490</v>
      </c>
      <c r="AD55" s="32">
        <f t="shared" ca="1" si="37"/>
        <v>566</v>
      </c>
      <c r="AE55" s="32">
        <f t="shared" ca="1" si="38"/>
        <v>561</v>
      </c>
      <c r="AF55" s="32">
        <f t="shared" ca="1" si="39"/>
        <v>790</v>
      </c>
      <c r="AG55" s="32">
        <f t="shared" ca="1" si="40"/>
        <v>626</v>
      </c>
      <c r="AH55" s="32">
        <f t="shared" ca="1" si="41"/>
        <v>454</v>
      </c>
      <c r="AI55" s="9" t="str">
        <f t="shared" si="42"/>
        <v>Africa</v>
      </c>
      <c r="AJ55" s="32">
        <f t="shared" ca="1" si="43"/>
        <v>601.21428571428567</v>
      </c>
      <c r="AK55" t="str">
        <f t="shared" si="44"/>
        <v>Nigeria</v>
      </c>
    </row>
    <row r="56" spans="3:37" hidden="1" x14ac:dyDescent="0.55000000000000004">
      <c r="C56" t="str">
        <f>VLOOKUP(D56,Countries!$D$5:$E$254,2,FALSE)</f>
        <v>USA</v>
      </c>
      <c r="D56" t="str">
        <f>Infections!$A226</f>
        <v>New York</v>
      </c>
      <c r="E56" s="7">
        <f t="shared" ca="1" si="46"/>
        <v>386556</v>
      </c>
      <c r="F56" s="7">
        <f t="shared" ca="1" si="46"/>
        <v>387272</v>
      </c>
      <c r="G56" s="7">
        <f t="shared" ca="1" si="46"/>
        <v>387936</v>
      </c>
      <c r="H56" s="7">
        <f t="shared" ca="1" si="46"/>
        <v>388488</v>
      </c>
      <c r="I56" s="7">
        <f t="shared" ca="1" si="46"/>
        <v>389085</v>
      </c>
      <c r="J56" s="7">
        <f t="shared" ca="1" si="46"/>
        <v>389666</v>
      </c>
      <c r="K56" s="7">
        <f t="shared" ca="1" si="46"/>
        <v>390415</v>
      </c>
      <c r="L56" s="7">
        <f t="shared" ca="1" si="46"/>
        <v>391220</v>
      </c>
      <c r="M56" s="7">
        <f t="shared" ca="1" si="46"/>
        <v>391923</v>
      </c>
      <c r="N56" s="7">
        <f t="shared" ca="1" si="46"/>
        <v>392539</v>
      </c>
      <c r="O56" s="7">
        <f t="shared" ca="1" si="46"/>
        <v>392930</v>
      </c>
      <c r="P56" s="7">
        <f t="shared" ca="1" si="46"/>
        <v>393454</v>
      </c>
      <c r="Q56" s="7">
        <f t="shared" ca="1" si="46"/>
        <v>394079</v>
      </c>
      <c r="R56" s="7">
        <f t="shared" ca="1" si="46"/>
        <v>394954</v>
      </c>
      <c r="S56" s="7">
        <f t="shared" ca="1" si="46"/>
        <v>395872</v>
      </c>
      <c r="T56" s="104" t="str">
        <f t="shared" si="27"/>
        <v>New York</v>
      </c>
      <c r="U56" s="32">
        <f t="shared" ca="1" si="28"/>
        <v>716</v>
      </c>
      <c r="V56" s="32">
        <f t="shared" ca="1" si="29"/>
        <v>664</v>
      </c>
      <c r="W56" s="32">
        <f t="shared" ca="1" si="30"/>
        <v>552</v>
      </c>
      <c r="X56" s="32">
        <f t="shared" ca="1" si="31"/>
        <v>597</v>
      </c>
      <c r="Y56" s="32">
        <f t="shared" ca="1" si="32"/>
        <v>581</v>
      </c>
      <c r="Z56" s="32">
        <f t="shared" ca="1" si="33"/>
        <v>749</v>
      </c>
      <c r="AA56" s="32">
        <f t="shared" ca="1" si="34"/>
        <v>805</v>
      </c>
      <c r="AB56" s="32">
        <f t="shared" ca="1" si="35"/>
        <v>703</v>
      </c>
      <c r="AC56" s="32">
        <f t="shared" ca="1" si="36"/>
        <v>616</v>
      </c>
      <c r="AD56" s="32">
        <f t="shared" ca="1" si="37"/>
        <v>391</v>
      </c>
      <c r="AE56" s="32">
        <f t="shared" ca="1" si="38"/>
        <v>524</v>
      </c>
      <c r="AF56" s="32">
        <f t="shared" ca="1" si="39"/>
        <v>625</v>
      </c>
      <c r="AG56" s="32">
        <f t="shared" ca="1" si="40"/>
        <v>875</v>
      </c>
      <c r="AH56" s="32">
        <f t="shared" ca="1" si="41"/>
        <v>918</v>
      </c>
      <c r="AI56" s="9" t="str">
        <f t="shared" si="42"/>
        <v>USA</v>
      </c>
      <c r="AJ56" s="32">
        <f t="shared" ca="1" si="43"/>
        <v>665.42857142857144</v>
      </c>
      <c r="AK56" t="str">
        <f t="shared" si="44"/>
        <v>New York</v>
      </c>
    </row>
    <row r="57" spans="3:37" hidden="1" x14ac:dyDescent="0.55000000000000004">
      <c r="C57" t="str">
        <f>VLOOKUP(D57,Countries!$D$5:$E$254,2,FALSE)</f>
        <v>Asia</v>
      </c>
      <c r="D57" t="str">
        <f>Infections!$A96</f>
        <v>Kuwait</v>
      </c>
      <c r="E57" s="7">
        <f t="shared" ca="1" si="46"/>
        <v>38678</v>
      </c>
      <c r="F57" s="7">
        <f t="shared" ca="1" si="46"/>
        <v>39145</v>
      </c>
      <c r="G57" s="7">
        <f t="shared" ca="1" si="46"/>
        <v>39650</v>
      </c>
      <c r="H57" s="7">
        <f t="shared" ca="1" si="46"/>
        <v>40291</v>
      </c>
      <c r="I57" s="7">
        <f t="shared" ca="1" si="46"/>
        <v>41033</v>
      </c>
      <c r="J57" s="7">
        <f t="shared" ca="1" si="46"/>
        <v>41879</v>
      </c>
      <c r="K57" s="7">
        <f t="shared" ca="1" si="46"/>
        <v>42788</v>
      </c>
      <c r="L57" s="7">
        <f t="shared" ca="1" si="46"/>
        <v>43703</v>
      </c>
      <c r="M57" s="7">
        <f t="shared" ca="1" si="46"/>
        <v>44391</v>
      </c>
      <c r="N57" s="7">
        <f t="shared" ca="1" si="46"/>
        <v>44942</v>
      </c>
      <c r="O57" s="7">
        <f t="shared" ca="1" si="46"/>
        <v>45524</v>
      </c>
      <c r="P57" s="7">
        <f t="shared" ca="1" si="46"/>
        <v>46195</v>
      </c>
      <c r="Q57" s="7">
        <f t="shared" ca="1" si="46"/>
        <v>46940</v>
      </c>
      <c r="R57" s="7">
        <f t="shared" ca="1" si="46"/>
        <v>47859</v>
      </c>
      <c r="S57" s="7">
        <f t="shared" ca="1" si="46"/>
        <v>48672</v>
      </c>
      <c r="T57" s="104" t="str">
        <f t="shared" si="27"/>
        <v>Kuwait</v>
      </c>
      <c r="U57" s="32">
        <f t="shared" ca="1" si="28"/>
        <v>467</v>
      </c>
      <c r="V57" s="32">
        <f t="shared" ca="1" si="29"/>
        <v>505</v>
      </c>
      <c r="W57" s="32">
        <f t="shared" ca="1" si="30"/>
        <v>641</v>
      </c>
      <c r="X57" s="32">
        <f t="shared" ca="1" si="31"/>
        <v>742</v>
      </c>
      <c r="Y57" s="32">
        <f t="shared" ca="1" si="32"/>
        <v>846</v>
      </c>
      <c r="Z57" s="32">
        <f t="shared" ca="1" si="33"/>
        <v>909</v>
      </c>
      <c r="AA57" s="32">
        <f t="shared" ca="1" si="34"/>
        <v>915</v>
      </c>
      <c r="AB57" s="32">
        <f t="shared" ca="1" si="35"/>
        <v>688</v>
      </c>
      <c r="AC57" s="32">
        <f t="shared" ca="1" si="36"/>
        <v>551</v>
      </c>
      <c r="AD57" s="32">
        <f t="shared" ca="1" si="37"/>
        <v>582</v>
      </c>
      <c r="AE57" s="32">
        <f t="shared" ca="1" si="38"/>
        <v>671</v>
      </c>
      <c r="AF57" s="32">
        <f t="shared" ca="1" si="39"/>
        <v>745</v>
      </c>
      <c r="AG57" s="32">
        <f t="shared" ca="1" si="40"/>
        <v>919</v>
      </c>
      <c r="AH57" s="32">
        <f t="shared" ca="1" si="41"/>
        <v>813</v>
      </c>
      <c r="AI57" s="9" t="str">
        <f t="shared" si="42"/>
        <v>Asia</v>
      </c>
      <c r="AJ57" s="32">
        <f t="shared" ca="1" si="43"/>
        <v>713.85714285714289</v>
      </c>
      <c r="AK57" t="str">
        <f t="shared" si="44"/>
        <v>Kuwait</v>
      </c>
    </row>
    <row r="58" spans="3:37" hidden="1" x14ac:dyDescent="0.55000000000000004">
      <c r="C58" t="str">
        <f>VLOOKUP(D58,Countries!$D$5:$E$254,2,FALSE)</f>
        <v>Asia</v>
      </c>
      <c r="D58" t="str">
        <f>Infections!$A137</f>
        <v>Philippines</v>
      </c>
      <c r="E58" s="7">
        <f t="shared" ca="1" si="46"/>
        <v>28459</v>
      </c>
      <c r="F58" s="7">
        <f t="shared" ca="1" si="46"/>
        <v>29400</v>
      </c>
      <c r="G58" s="7">
        <f t="shared" ca="1" si="46"/>
        <v>30052</v>
      </c>
      <c r="H58" s="7">
        <f t="shared" ca="1" si="46"/>
        <v>30682</v>
      </c>
      <c r="I58" s="7">
        <f t="shared" ca="1" si="46"/>
        <v>31825</v>
      </c>
      <c r="J58" s="7">
        <f t="shared" ca="1" si="46"/>
        <v>32295</v>
      </c>
      <c r="K58" s="7">
        <f t="shared" ca="1" si="46"/>
        <v>33069</v>
      </c>
      <c r="L58" s="7">
        <f t="shared" ca="1" si="46"/>
        <v>34073</v>
      </c>
      <c r="M58" s="7">
        <f t="shared" ca="1" si="46"/>
        <v>34803</v>
      </c>
      <c r="N58" s="7">
        <f t="shared" ca="1" si="46"/>
        <v>35455</v>
      </c>
      <c r="O58" s="7">
        <f t="shared" ca="1" si="46"/>
        <v>36438</v>
      </c>
      <c r="P58" s="7">
        <f t="shared" ca="1" si="46"/>
        <v>37514</v>
      </c>
      <c r="Q58" s="7">
        <f t="shared" ca="1" si="46"/>
        <v>38511</v>
      </c>
      <c r="R58" s="7">
        <f t="shared" ca="1" si="46"/>
        <v>38805</v>
      </c>
      <c r="S58" s="7">
        <f t="shared" ca="1" si="46"/>
        <v>40336</v>
      </c>
      <c r="T58" s="104" t="str">
        <f t="shared" si="27"/>
        <v>Philippines</v>
      </c>
      <c r="U58" s="32">
        <f t="shared" ca="1" si="28"/>
        <v>941</v>
      </c>
      <c r="V58" s="32">
        <f t="shared" ca="1" si="29"/>
        <v>652</v>
      </c>
      <c r="W58" s="32">
        <f t="shared" ca="1" si="30"/>
        <v>630</v>
      </c>
      <c r="X58" s="32">
        <f t="shared" ca="1" si="31"/>
        <v>1143</v>
      </c>
      <c r="Y58" s="32">
        <f t="shared" ca="1" si="32"/>
        <v>470</v>
      </c>
      <c r="Z58" s="32">
        <f t="shared" ca="1" si="33"/>
        <v>774</v>
      </c>
      <c r="AA58" s="32">
        <f t="shared" ca="1" si="34"/>
        <v>1004</v>
      </c>
      <c r="AB58" s="32">
        <f t="shared" ca="1" si="35"/>
        <v>730</v>
      </c>
      <c r="AC58" s="32">
        <f t="shared" ca="1" si="36"/>
        <v>652</v>
      </c>
      <c r="AD58" s="32">
        <f t="shared" ca="1" si="37"/>
        <v>983</v>
      </c>
      <c r="AE58" s="32">
        <f t="shared" ca="1" si="38"/>
        <v>1076</v>
      </c>
      <c r="AF58" s="32">
        <f t="shared" ca="1" si="39"/>
        <v>997</v>
      </c>
      <c r="AG58" s="32">
        <f t="shared" ca="1" si="40"/>
        <v>294</v>
      </c>
      <c r="AH58" s="32">
        <f t="shared" ca="1" si="41"/>
        <v>1531</v>
      </c>
      <c r="AI58" s="9" t="str">
        <f t="shared" si="42"/>
        <v>Asia</v>
      </c>
      <c r="AJ58" s="32">
        <f t="shared" ca="1" si="43"/>
        <v>848.35714285714289</v>
      </c>
      <c r="AK58" t="str">
        <f t="shared" si="44"/>
        <v>Philippines</v>
      </c>
    </row>
    <row r="59" spans="3:37" hidden="1" x14ac:dyDescent="0.55000000000000004">
      <c r="C59" t="str">
        <f>VLOOKUP(D59,Countries!$D$5:$E$254,2,FALSE)</f>
        <v>USA</v>
      </c>
      <c r="D59" t="str">
        <f>Infections!$A198</f>
        <v>Arkansas</v>
      </c>
      <c r="E59" s="7">
        <f t="shared" ca="1" si="46"/>
        <v>14631</v>
      </c>
      <c r="F59" s="7">
        <f t="shared" ca="1" si="46"/>
        <v>15142</v>
      </c>
      <c r="G59" s="7">
        <f t="shared" ca="1" si="46"/>
        <v>15561</v>
      </c>
      <c r="H59" s="7">
        <f t="shared" ca="1" si="46"/>
        <v>16083</v>
      </c>
      <c r="I59" s="7">
        <f t="shared" ca="1" si="46"/>
        <v>16678</v>
      </c>
      <c r="J59" s="7">
        <f t="shared" ca="1" si="46"/>
        <v>17375</v>
      </c>
      <c r="K59" s="7">
        <f t="shared" ca="1" si="46"/>
        <v>18062</v>
      </c>
      <c r="L59" s="7">
        <f t="shared" ca="1" si="46"/>
        <v>18740</v>
      </c>
      <c r="M59" s="7">
        <f t="shared" ca="1" si="46"/>
        <v>19310</v>
      </c>
      <c r="N59" s="7">
        <f t="shared" ca="1" si="46"/>
        <v>19818</v>
      </c>
      <c r="O59" s="7">
        <f t="shared" ca="1" si="46"/>
        <v>20257</v>
      </c>
      <c r="P59" s="7">
        <f t="shared" ca="1" si="46"/>
        <v>20777</v>
      </c>
      <c r="Q59" s="7">
        <f t="shared" ca="1" si="46"/>
        <v>21197</v>
      </c>
      <c r="R59" s="7">
        <f t="shared" ca="1" si="46"/>
        <v>22075</v>
      </c>
      <c r="S59" s="7">
        <f t="shared" ca="1" si="46"/>
        <v>22622</v>
      </c>
      <c r="T59" s="104" t="str">
        <f t="shared" si="27"/>
        <v>Arkansas</v>
      </c>
      <c r="U59" s="32">
        <f t="shared" ca="1" si="28"/>
        <v>511</v>
      </c>
      <c r="V59" s="32">
        <f t="shared" ca="1" si="29"/>
        <v>419</v>
      </c>
      <c r="W59" s="32">
        <f t="shared" ca="1" si="30"/>
        <v>522</v>
      </c>
      <c r="X59" s="32">
        <f t="shared" ca="1" si="31"/>
        <v>595</v>
      </c>
      <c r="Y59" s="32">
        <f t="shared" ca="1" si="32"/>
        <v>697</v>
      </c>
      <c r="Z59" s="32">
        <f t="shared" ca="1" si="33"/>
        <v>687</v>
      </c>
      <c r="AA59" s="32">
        <f t="shared" ca="1" si="34"/>
        <v>678</v>
      </c>
      <c r="AB59" s="32">
        <f t="shared" ca="1" si="35"/>
        <v>570</v>
      </c>
      <c r="AC59" s="32">
        <f t="shared" ca="1" si="36"/>
        <v>508</v>
      </c>
      <c r="AD59" s="32">
        <f t="shared" ca="1" si="37"/>
        <v>439</v>
      </c>
      <c r="AE59" s="32">
        <f t="shared" ca="1" si="38"/>
        <v>520</v>
      </c>
      <c r="AF59" s="32">
        <f t="shared" ca="1" si="39"/>
        <v>420</v>
      </c>
      <c r="AG59" s="32">
        <f t="shared" ca="1" si="40"/>
        <v>878</v>
      </c>
      <c r="AH59" s="32">
        <f t="shared" ca="1" si="41"/>
        <v>547</v>
      </c>
      <c r="AI59" s="9" t="str">
        <f t="shared" si="42"/>
        <v>USA</v>
      </c>
      <c r="AJ59" s="32">
        <f t="shared" ca="1" si="43"/>
        <v>570.78571428571433</v>
      </c>
      <c r="AK59" t="str">
        <f t="shared" si="44"/>
        <v>Arkansas</v>
      </c>
    </row>
    <row r="60" spans="3:37" hidden="1" x14ac:dyDescent="0.55000000000000004">
      <c r="C60" t="str">
        <f>VLOOKUP(D60,Countries!$D$5:$E$254,2,FALSE)</f>
        <v>USA</v>
      </c>
      <c r="D60" t="str">
        <f>Infections!$A240</f>
        <v>Virginia</v>
      </c>
      <c r="E60" s="7">
        <f t="shared" ca="1" si="46"/>
        <v>56793</v>
      </c>
      <c r="F60" s="7">
        <f t="shared" ca="1" si="46"/>
        <v>57443</v>
      </c>
      <c r="G60" s="7">
        <f t="shared" ca="1" si="46"/>
        <v>57994</v>
      </c>
      <c r="H60" s="7">
        <f t="shared" ca="1" si="46"/>
        <v>58465</v>
      </c>
      <c r="I60" s="7">
        <f t="shared" ca="1" si="46"/>
        <v>58994</v>
      </c>
      <c r="J60" s="7">
        <f t="shared" ca="1" si="46"/>
        <v>59514</v>
      </c>
      <c r="K60" s="7">
        <f t="shared" ca="1" si="46"/>
        <v>59946</v>
      </c>
      <c r="L60" s="7">
        <f t="shared" ca="1" si="46"/>
        <v>60570</v>
      </c>
      <c r="M60" s="7">
        <f t="shared" ca="1" si="46"/>
        <v>61247</v>
      </c>
      <c r="N60" s="7">
        <f t="shared" ca="1" si="46"/>
        <v>61736</v>
      </c>
      <c r="O60" s="7">
        <f t="shared" ca="1" si="46"/>
        <v>62189</v>
      </c>
      <c r="P60" s="7">
        <f t="shared" ca="1" si="46"/>
        <v>62787</v>
      </c>
      <c r="Q60" s="7">
        <f t="shared" ca="1" si="46"/>
        <v>63203</v>
      </c>
      <c r="R60" s="7">
        <f t="shared" ca="1" si="46"/>
        <v>63735</v>
      </c>
      <c r="S60" s="7">
        <f t="shared" ca="1" si="46"/>
        <v>64393</v>
      </c>
      <c r="T60" s="104" t="str">
        <f t="shared" si="27"/>
        <v>Virginia</v>
      </c>
      <c r="U60" s="32">
        <f t="shared" ca="1" si="28"/>
        <v>650</v>
      </c>
      <c r="V60" s="32">
        <f t="shared" ca="1" si="29"/>
        <v>551</v>
      </c>
      <c r="W60" s="32">
        <f t="shared" ca="1" si="30"/>
        <v>471</v>
      </c>
      <c r="X60" s="32">
        <f t="shared" ca="1" si="31"/>
        <v>529</v>
      </c>
      <c r="Y60" s="32">
        <f t="shared" ca="1" si="32"/>
        <v>520</v>
      </c>
      <c r="Z60" s="32">
        <f t="shared" ca="1" si="33"/>
        <v>432</v>
      </c>
      <c r="AA60" s="32">
        <f t="shared" ca="1" si="34"/>
        <v>624</v>
      </c>
      <c r="AB60" s="32">
        <f t="shared" ca="1" si="35"/>
        <v>677</v>
      </c>
      <c r="AC60" s="32">
        <f t="shared" ca="1" si="36"/>
        <v>489</v>
      </c>
      <c r="AD60" s="32">
        <f t="shared" ca="1" si="37"/>
        <v>453</v>
      </c>
      <c r="AE60" s="32">
        <f t="shared" ca="1" si="38"/>
        <v>598</v>
      </c>
      <c r="AF60" s="32">
        <f t="shared" ca="1" si="39"/>
        <v>416</v>
      </c>
      <c r="AG60" s="32">
        <f t="shared" ca="1" si="40"/>
        <v>532</v>
      </c>
      <c r="AH60" s="32">
        <f t="shared" ca="1" si="41"/>
        <v>658</v>
      </c>
      <c r="AI60" s="9" t="str">
        <f t="shared" si="42"/>
        <v>USA</v>
      </c>
      <c r="AJ60" s="32">
        <f t="shared" ca="1" si="43"/>
        <v>542.85714285714289</v>
      </c>
      <c r="AK60" t="str">
        <f t="shared" si="44"/>
        <v>Virginia</v>
      </c>
    </row>
    <row r="61" spans="3:37" x14ac:dyDescent="0.55000000000000004">
      <c r="C61" t="str">
        <f>VLOOKUP(D61,Countries!$D$5:$E$254,2,FALSE)</f>
        <v>SouthAmerica</v>
      </c>
      <c r="D61" t="str">
        <f>Infections!$A54</f>
        <v>Dominican Republic</v>
      </c>
      <c r="E61" s="7">
        <f t="shared" ref="E61:S70" ca="1" si="47">INDEX(_Inf_Data,MATCH($D61,_Inf_Country,0),MATCH(E$6,_Inf_Day,0))</f>
        <v>25068</v>
      </c>
      <c r="F61" s="7">
        <f t="shared" ca="1" si="47"/>
        <v>25778</v>
      </c>
      <c r="G61" s="7">
        <f t="shared" ca="1" si="47"/>
        <v>26677</v>
      </c>
      <c r="H61" s="7">
        <f t="shared" ca="1" si="47"/>
        <v>27370</v>
      </c>
      <c r="I61" s="7">
        <f t="shared" ca="1" si="47"/>
        <v>27936</v>
      </c>
      <c r="J61" s="7">
        <f t="shared" ca="1" si="47"/>
        <v>28631</v>
      </c>
      <c r="K61" s="7">
        <f t="shared" ca="1" si="47"/>
        <v>29141</v>
      </c>
      <c r="L61" s="7">
        <f t="shared" ca="1" si="47"/>
        <v>29764</v>
      </c>
      <c r="M61" s="7">
        <f t="shared" ca="1" si="47"/>
        <v>30619</v>
      </c>
      <c r="N61" s="7">
        <f t="shared" ca="1" si="47"/>
        <v>31373</v>
      </c>
      <c r="O61" s="7">
        <f t="shared" ca="1" si="47"/>
        <v>31816</v>
      </c>
      <c r="P61" s="7">
        <f t="shared" ca="1" si="47"/>
        <v>32568</v>
      </c>
      <c r="Q61" s="7">
        <f t="shared" ca="1" si="47"/>
        <v>33387</v>
      </c>
      <c r="R61" s="7">
        <f t="shared" ca="1" si="47"/>
        <v>34197</v>
      </c>
      <c r="S61" s="7">
        <f t="shared" ca="1" si="47"/>
        <v>35148</v>
      </c>
      <c r="T61" s="104" t="str">
        <f t="shared" si="27"/>
        <v>Dominican Republic</v>
      </c>
      <c r="U61" s="32">
        <f t="shared" ca="1" si="28"/>
        <v>710</v>
      </c>
      <c r="V61" s="32">
        <f t="shared" ca="1" si="29"/>
        <v>899</v>
      </c>
      <c r="W61" s="32">
        <f t="shared" ca="1" si="30"/>
        <v>693</v>
      </c>
      <c r="X61" s="32">
        <f t="shared" ca="1" si="31"/>
        <v>566</v>
      </c>
      <c r="Y61" s="32">
        <f t="shared" ca="1" si="32"/>
        <v>695</v>
      </c>
      <c r="Z61" s="32">
        <f t="shared" ca="1" si="33"/>
        <v>510</v>
      </c>
      <c r="AA61" s="32">
        <f t="shared" ca="1" si="34"/>
        <v>623</v>
      </c>
      <c r="AB61" s="32">
        <f t="shared" ca="1" si="35"/>
        <v>855</v>
      </c>
      <c r="AC61" s="32">
        <f t="shared" ca="1" si="36"/>
        <v>754</v>
      </c>
      <c r="AD61" s="32">
        <f t="shared" ca="1" si="37"/>
        <v>443</v>
      </c>
      <c r="AE61" s="32">
        <f t="shared" ca="1" si="38"/>
        <v>752</v>
      </c>
      <c r="AF61" s="32">
        <f t="shared" ca="1" si="39"/>
        <v>819</v>
      </c>
      <c r="AG61" s="32">
        <f t="shared" ca="1" si="40"/>
        <v>810</v>
      </c>
      <c r="AH61" s="32">
        <f t="shared" ca="1" si="41"/>
        <v>951</v>
      </c>
      <c r="AI61" s="9" t="str">
        <f t="shared" si="42"/>
        <v>SouthAmerica</v>
      </c>
      <c r="AJ61" s="32">
        <f t="shared" ca="1" si="43"/>
        <v>720</v>
      </c>
      <c r="AK61" t="str">
        <f t="shared" si="44"/>
        <v>Dominican Republic</v>
      </c>
    </row>
    <row r="62" spans="3:37" x14ac:dyDescent="0.55000000000000004">
      <c r="C62" t="str">
        <f>VLOOKUP(D62,Countries!$D$5:$E$254,2,FALSE)</f>
        <v>SouthAmerica</v>
      </c>
      <c r="D62" t="str">
        <f>Infections!$A55</f>
        <v>Ecuador</v>
      </c>
      <c r="E62" s="7">
        <f t="shared" ca="1" si="47"/>
        <v>49731</v>
      </c>
      <c r="F62" s="7">
        <f t="shared" ca="1" si="47"/>
        <v>49731</v>
      </c>
      <c r="G62" s="7">
        <f t="shared" ca="1" si="47"/>
        <v>50640</v>
      </c>
      <c r="H62" s="7">
        <f t="shared" ca="1" si="47"/>
        <v>50640</v>
      </c>
      <c r="I62" s="7">
        <f t="shared" ca="1" si="47"/>
        <v>51643</v>
      </c>
      <c r="J62" s="7">
        <f t="shared" ca="1" si="47"/>
        <v>51643</v>
      </c>
      <c r="K62" s="7">
        <f t="shared" ca="1" si="47"/>
        <v>53156</v>
      </c>
      <c r="L62" s="7">
        <f t="shared" ca="1" si="47"/>
        <v>53856</v>
      </c>
      <c r="M62" s="7">
        <f t="shared" ca="1" si="47"/>
        <v>54574</v>
      </c>
      <c r="N62" s="7">
        <f t="shared" ca="1" si="47"/>
        <v>55255</v>
      </c>
      <c r="O62" s="7">
        <f t="shared" ca="1" si="47"/>
        <v>55665</v>
      </c>
      <c r="P62" s="7">
        <f t="shared" ca="1" si="47"/>
        <v>56432</v>
      </c>
      <c r="Q62" s="7">
        <f t="shared" ca="1" si="47"/>
        <v>58257</v>
      </c>
      <c r="R62" s="7">
        <f t="shared" ca="1" si="47"/>
        <v>59468</v>
      </c>
      <c r="S62" s="7">
        <f t="shared" ca="1" si="47"/>
        <v>60657</v>
      </c>
      <c r="T62" s="104" t="str">
        <f t="shared" si="27"/>
        <v>Ecuador</v>
      </c>
      <c r="U62" s="32">
        <f t="shared" ca="1" si="28"/>
        <v>0</v>
      </c>
      <c r="V62" s="32">
        <f t="shared" ca="1" si="29"/>
        <v>909</v>
      </c>
      <c r="W62" s="32">
        <f t="shared" ca="1" si="30"/>
        <v>0</v>
      </c>
      <c r="X62" s="32">
        <f t="shared" ca="1" si="31"/>
        <v>1003</v>
      </c>
      <c r="Y62" s="32">
        <f t="shared" ca="1" si="32"/>
        <v>0</v>
      </c>
      <c r="Z62" s="32">
        <f t="shared" ca="1" si="33"/>
        <v>1513</v>
      </c>
      <c r="AA62" s="32">
        <f t="shared" ca="1" si="34"/>
        <v>700</v>
      </c>
      <c r="AB62" s="32">
        <f t="shared" ca="1" si="35"/>
        <v>718</v>
      </c>
      <c r="AC62" s="32">
        <f t="shared" ca="1" si="36"/>
        <v>681</v>
      </c>
      <c r="AD62" s="32">
        <f t="shared" ca="1" si="37"/>
        <v>410</v>
      </c>
      <c r="AE62" s="32">
        <f t="shared" ca="1" si="38"/>
        <v>767</v>
      </c>
      <c r="AF62" s="32">
        <f t="shared" ca="1" si="39"/>
        <v>1825</v>
      </c>
      <c r="AG62" s="32">
        <f t="shared" ca="1" si="40"/>
        <v>1211</v>
      </c>
      <c r="AH62" s="32">
        <f t="shared" ca="1" si="41"/>
        <v>1189</v>
      </c>
      <c r="AI62" s="9" t="str">
        <f t="shared" si="42"/>
        <v>SouthAmerica</v>
      </c>
      <c r="AJ62" s="32">
        <f t="shared" ca="1" si="43"/>
        <v>780.42857142857144</v>
      </c>
      <c r="AK62" t="str">
        <f t="shared" si="44"/>
        <v>Ecuador</v>
      </c>
    </row>
    <row r="63" spans="3:37" x14ac:dyDescent="0.55000000000000004">
      <c r="C63" t="str">
        <f>VLOOKUP(D63,Countries!$D$5:$E$254,2,FALSE)</f>
        <v>NorthAmerica</v>
      </c>
      <c r="D63" t="str">
        <f>Infections!$A73</f>
        <v>Guatemala</v>
      </c>
      <c r="E63" s="7">
        <f t="shared" ca="1" si="47"/>
        <v>12509</v>
      </c>
      <c r="F63" s="7">
        <f t="shared" ca="1" si="47"/>
        <v>12755</v>
      </c>
      <c r="G63" s="7">
        <f t="shared" ca="1" si="47"/>
        <v>13145</v>
      </c>
      <c r="H63" s="7">
        <f t="shared" ca="1" si="47"/>
        <v>13769</v>
      </c>
      <c r="I63" s="7">
        <f t="shared" ca="1" si="47"/>
        <v>14540</v>
      </c>
      <c r="J63" s="7">
        <f t="shared" ca="1" si="47"/>
        <v>14819</v>
      </c>
      <c r="K63" s="7">
        <f t="shared" ca="1" si="47"/>
        <v>15619</v>
      </c>
      <c r="L63" s="7">
        <f t="shared" ca="1" si="47"/>
        <v>15828</v>
      </c>
      <c r="M63" s="7">
        <f t="shared" ca="1" si="47"/>
        <v>16397</v>
      </c>
      <c r="N63" s="7">
        <f t="shared" ca="1" si="47"/>
        <v>16930</v>
      </c>
      <c r="O63" s="7">
        <f t="shared" ca="1" si="47"/>
        <v>17409</v>
      </c>
      <c r="P63" s="7">
        <f t="shared" ca="1" si="47"/>
        <v>18096</v>
      </c>
      <c r="Q63" s="7">
        <f t="shared" ca="1" si="47"/>
        <v>19011</v>
      </c>
      <c r="R63" s="7">
        <f t="shared" ca="1" si="47"/>
        <v>20072</v>
      </c>
      <c r="S63" s="7">
        <f t="shared" ca="1" si="47"/>
        <v>21293</v>
      </c>
      <c r="T63" s="104" t="str">
        <f t="shared" si="27"/>
        <v>Guatemala</v>
      </c>
      <c r="U63" s="32">
        <f t="shared" ca="1" si="28"/>
        <v>246</v>
      </c>
      <c r="V63" s="32">
        <f t="shared" ca="1" si="29"/>
        <v>390</v>
      </c>
      <c r="W63" s="32">
        <f t="shared" ca="1" si="30"/>
        <v>624</v>
      </c>
      <c r="X63" s="32">
        <f t="shared" ca="1" si="31"/>
        <v>771</v>
      </c>
      <c r="Y63" s="32">
        <f t="shared" ca="1" si="32"/>
        <v>279</v>
      </c>
      <c r="Z63" s="32">
        <f t="shared" ca="1" si="33"/>
        <v>800</v>
      </c>
      <c r="AA63" s="32">
        <f t="shared" ca="1" si="34"/>
        <v>209</v>
      </c>
      <c r="AB63" s="32">
        <f t="shared" ca="1" si="35"/>
        <v>569</v>
      </c>
      <c r="AC63" s="32">
        <f t="shared" ca="1" si="36"/>
        <v>533</v>
      </c>
      <c r="AD63" s="32">
        <f t="shared" ca="1" si="37"/>
        <v>479</v>
      </c>
      <c r="AE63" s="32">
        <f t="shared" ca="1" si="38"/>
        <v>687</v>
      </c>
      <c r="AF63" s="32">
        <f t="shared" ca="1" si="39"/>
        <v>915</v>
      </c>
      <c r="AG63" s="32">
        <f t="shared" ca="1" si="40"/>
        <v>1061</v>
      </c>
      <c r="AH63" s="32">
        <f t="shared" ca="1" si="41"/>
        <v>1221</v>
      </c>
      <c r="AI63" s="9" t="str">
        <f t="shared" si="42"/>
        <v>NorthAmerica</v>
      </c>
      <c r="AJ63" s="32">
        <f t="shared" ca="1" si="43"/>
        <v>627.42857142857144</v>
      </c>
      <c r="AK63" t="str">
        <f t="shared" si="44"/>
        <v>Guatemala</v>
      </c>
    </row>
    <row r="64" spans="3:37" hidden="1" x14ac:dyDescent="0.55000000000000004">
      <c r="C64" t="str">
        <f>VLOOKUP(D64,Countries!$D$5:$E$254,2,FALSE)</f>
        <v>Asia</v>
      </c>
      <c r="D64" t="str">
        <f>Infections!$A123</f>
        <v>Nepal</v>
      </c>
      <c r="E64" s="7">
        <f t="shared" ca="1" si="47"/>
        <v>8274</v>
      </c>
      <c r="F64" s="7">
        <f t="shared" ca="1" si="47"/>
        <v>8605</v>
      </c>
      <c r="G64" s="7">
        <f t="shared" ca="1" si="47"/>
        <v>9026</v>
      </c>
      <c r="H64" s="7">
        <f t="shared" ca="1" si="47"/>
        <v>9561</v>
      </c>
      <c r="I64" s="7">
        <f t="shared" ca="1" si="47"/>
        <v>10099</v>
      </c>
      <c r="J64" s="7">
        <f t="shared" ca="1" si="47"/>
        <v>10728</v>
      </c>
      <c r="K64" s="7">
        <f t="shared" ca="1" si="47"/>
        <v>11162</v>
      </c>
      <c r="L64" s="7">
        <f t="shared" ca="1" si="47"/>
        <v>11755</v>
      </c>
      <c r="M64" s="7">
        <f t="shared" ca="1" si="47"/>
        <v>12309</v>
      </c>
      <c r="N64" s="7">
        <f t="shared" ca="1" si="47"/>
        <v>12772</v>
      </c>
      <c r="O64" s="7">
        <f t="shared" ca="1" si="47"/>
        <v>13248</v>
      </c>
      <c r="P64" s="7">
        <f t="shared" ca="1" si="47"/>
        <v>13564</v>
      </c>
      <c r="Q64" s="7">
        <f t="shared" ca="1" si="47"/>
        <v>14046</v>
      </c>
      <c r="R64" s="7">
        <f t="shared" ca="1" si="47"/>
        <v>14519</v>
      </c>
      <c r="S64" s="7">
        <f t="shared" ca="1" si="47"/>
        <v>15259</v>
      </c>
      <c r="T64" s="104" t="str">
        <f t="shared" si="27"/>
        <v>Nepal</v>
      </c>
      <c r="U64" s="32">
        <f t="shared" ca="1" si="28"/>
        <v>331</v>
      </c>
      <c r="V64" s="32">
        <f t="shared" ca="1" si="29"/>
        <v>421</v>
      </c>
      <c r="W64" s="32">
        <f t="shared" ca="1" si="30"/>
        <v>535</v>
      </c>
      <c r="X64" s="32">
        <f t="shared" ca="1" si="31"/>
        <v>538</v>
      </c>
      <c r="Y64" s="32">
        <f t="shared" ca="1" si="32"/>
        <v>629</v>
      </c>
      <c r="Z64" s="32">
        <f t="shared" ca="1" si="33"/>
        <v>434</v>
      </c>
      <c r="AA64" s="32">
        <f t="shared" ca="1" si="34"/>
        <v>593</v>
      </c>
      <c r="AB64" s="32">
        <f t="shared" ca="1" si="35"/>
        <v>554</v>
      </c>
      <c r="AC64" s="32">
        <f t="shared" ca="1" si="36"/>
        <v>463</v>
      </c>
      <c r="AD64" s="32">
        <f t="shared" ca="1" si="37"/>
        <v>476</v>
      </c>
      <c r="AE64" s="32">
        <f t="shared" ca="1" si="38"/>
        <v>316</v>
      </c>
      <c r="AF64" s="32">
        <f t="shared" ca="1" si="39"/>
        <v>482</v>
      </c>
      <c r="AG64" s="32">
        <f t="shared" ca="1" si="40"/>
        <v>473</v>
      </c>
      <c r="AH64" s="32">
        <f t="shared" ca="1" si="41"/>
        <v>740</v>
      </c>
      <c r="AI64" s="9" t="str">
        <f t="shared" si="42"/>
        <v>Asia</v>
      </c>
      <c r="AJ64" s="32">
        <f t="shared" ca="1" si="43"/>
        <v>498.92857142857144</v>
      </c>
      <c r="AK64" t="str">
        <f t="shared" si="44"/>
        <v>Nepal</v>
      </c>
    </row>
    <row r="65" spans="3:37" hidden="1" x14ac:dyDescent="0.55000000000000004">
      <c r="C65" t="str">
        <f>VLOOKUP(D65,Countries!$D$5:$E$254,2,FALSE)</f>
        <v>Europe</v>
      </c>
      <c r="D65" t="str">
        <f>Infections!$A14</f>
        <v>Azerbaijan</v>
      </c>
      <c r="E65" s="7">
        <f t="shared" ca="1" si="47"/>
        <v>11767</v>
      </c>
      <c r="F65" s="7">
        <f t="shared" ca="1" si="47"/>
        <v>12238</v>
      </c>
      <c r="G65" s="7">
        <f t="shared" ca="1" si="47"/>
        <v>12729</v>
      </c>
      <c r="H65" s="7">
        <f t="shared" ca="1" si="47"/>
        <v>13207</v>
      </c>
      <c r="I65" s="7">
        <f t="shared" ca="1" si="47"/>
        <v>13715</v>
      </c>
      <c r="J65" s="7">
        <f t="shared" ca="1" si="47"/>
        <v>14305</v>
      </c>
      <c r="K65" s="7">
        <f t="shared" ca="1" si="47"/>
        <v>14852</v>
      </c>
      <c r="L65" s="7">
        <f t="shared" ca="1" si="47"/>
        <v>15369</v>
      </c>
      <c r="M65" s="7">
        <f t="shared" ca="1" si="47"/>
        <v>15890</v>
      </c>
      <c r="N65" s="7">
        <f t="shared" ca="1" si="47"/>
        <v>16424</v>
      </c>
      <c r="O65" s="7">
        <f t="shared" ca="1" si="47"/>
        <v>16968</v>
      </c>
      <c r="P65" s="7">
        <f t="shared" ca="1" si="47"/>
        <v>17524</v>
      </c>
      <c r="Q65" s="7">
        <f t="shared" ca="1" si="47"/>
        <v>18112</v>
      </c>
      <c r="R65" s="7">
        <f t="shared" ca="1" si="47"/>
        <v>18684</v>
      </c>
      <c r="S65" s="7">
        <f t="shared" ca="1" si="47"/>
        <v>19267</v>
      </c>
      <c r="T65" s="104" t="str">
        <f t="shared" si="27"/>
        <v>Azerbaijan</v>
      </c>
      <c r="U65" s="32">
        <f t="shared" ca="1" si="28"/>
        <v>471</v>
      </c>
      <c r="V65" s="32">
        <f t="shared" ca="1" si="29"/>
        <v>491</v>
      </c>
      <c r="W65" s="32">
        <f t="shared" ca="1" si="30"/>
        <v>478</v>
      </c>
      <c r="X65" s="32">
        <f t="shared" ca="1" si="31"/>
        <v>508</v>
      </c>
      <c r="Y65" s="32">
        <f t="shared" ca="1" si="32"/>
        <v>590</v>
      </c>
      <c r="Z65" s="32">
        <f t="shared" ca="1" si="33"/>
        <v>547</v>
      </c>
      <c r="AA65" s="32">
        <f t="shared" ca="1" si="34"/>
        <v>517</v>
      </c>
      <c r="AB65" s="32">
        <f t="shared" ca="1" si="35"/>
        <v>521</v>
      </c>
      <c r="AC65" s="32">
        <f t="shared" ca="1" si="36"/>
        <v>534</v>
      </c>
      <c r="AD65" s="32">
        <f t="shared" ca="1" si="37"/>
        <v>544</v>
      </c>
      <c r="AE65" s="32">
        <f t="shared" ca="1" si="38"/>
        <v>556</v>
      </c>
      <c r="AF65" s="32">
        <f t="shared" ca="1" si="39"/>
        <v>588</v>
      </c>
      <c r="AG65" s="32">
        <f t="shared" ca="1" si="40"/>
        <v>572</v>
      </c>
      <c r="AH65" s="32">
        <f t="shared" ca="1" si="41"/>
        <v>583</v>
      </c>
      <c r="AI65" s="9" t="str">
        <f t="shared" si="42"/>
        <v>Europe</v>
      </c>
      <c r="AJ65" s="32">
        <f t="shared" ca="1" si="43"/>
        <v>535.71428571428567</v>
      </c>
      <c r="AK65" t="str">
        <f t="shared" si="44"/>
        <v>Azerbaijan</v>
      </c>
    </row>
    <row r="66" spans="3:37" hidden="1" x14ac:dyDescent="0.55000000000000004">
      <c r="C66" t="str">
        <f>VLOOKUP(D66,Countries!$D$5:$E$254,2,FALSE)</f>
        <v>USA</v>
      </c>
      <c r="D66" t="str">
        <f>Infections!$A238</f>
        <v>Utah</v>
      </c>
      <c r="E66" s="7">
        <f t="shared" ca="1" si="47"/>
        <v>16425</v>
      </c>
      <c r="F66" s="7">
        <f t="shared" ca="1" si="47"/>
        <v>17068</v>
      </c>
      <c r="G66" s="7">
        <f t="shared" ca="1" si="47"/>
        <v>17462</v>
      </c>
      <c r="H66" s="7">
        <f t="shared" ca="1" si="47"/>
        <v>17906</v>
      </c>
      <c r="I66" s="7">
        <f t="shared" ca="1" si="47"/>
        <v>18300</v>
      </c>
      <c r="J66" s="7">
        <f t="shared" ca="1" si="47"/>
        <v>18784</v>
      </c>
      <c r="K66" s="7">
        <f t="shared" ca="1" si="47"/>
        <v>19374</v>
      </c>
      <c r="L66" s="7">
        <f t="shared" ca="1" si="47"/>
        <v>20050</v>
      </c>
      <c r="M66" s="7">
        <f t="shared" ca="1" si="47"/>
        <v>20628</v>
      </c>
      <c r="N66" s="7">
        <f t="shared" ca="1" si="47"/>
        <v>21100</v>
      </c>
      <c r="O66" s="7">
        <f t="shared" ca="1" si="47"/>
        <v>21664</v>
      </c>
      <c r="P66" s="7">
        <f t="shared" ca="1" si="47"/>
        <v>22217</v>
      </c>
      <c r="Q66" s="7">
        <f t="shared" ca="1" si="47"/>
        <v>22716</v>
      </c>
      <c r="R66" s="7">
        <f t="shared" ca="1" si="47"/>
        <v>23270</v>
      </c>
      <c r="S66" s="7">
        <f t="shared" ca="1" si="47"/>
        <v>23866</v>
      </c>
      <c r="T66" s="104" t="str">
        <f t="shared" si="27"/>
        <v>Utah</v>
      </c>
      <c r="U66" s="32">
        <f t="shared" ca="1" si="28"/>
        <v>643</v>
      </c>
      <c r="V66" s="32">
        <f t="shared" ca="1" si="29"/>
        <v>394</v>
      </c>
      <c r="W66" s="32">
        <f t="shared" ca="1" si="30"/>
        <v>444</v>
      </c>
      <c r="X66" s="32">
        <f t="shared" ca="1" si="31"/>
        <v>394</v>
      </c>
      <c r="Y66" s="32">
        <f t="shared" ca="1" si="32"/>
        <v>484</v>
      </c>
      <c r="Z66" s="32">
        <f t="shared" ca="1" si="33"/>
        <v>590</v>
      </c>
      <c r="AA66" s="32">
        <f t="shared" ca="1" si="34"/>
        <v>676</v>
      </c>
      <c r="AB66" s="32">
        <f t="shared" ca="1" si="35"/>
        <v>578</v>
      </c>
      <c r="AC66" s="32">
        <f t="shared" ca="1" si="36"/>
        <v>472</v>
      </c>
      <c r="AD66" s="32">
        <f t="shared" ca="1" si="37"/>
        <v>564</v>
      </c>
      <c r="AE66" s="32">
        <f t="shared" ca="1" si="38"/>
        <v>553</v>
      </c>
      <c r="AF66" s="32">
        <f t="shared" ca="1" si="39"/>
        <v>499</v>
      </c>
      <c r="AG66" s="32">
        <f t="shared" ca="1" si="40"/>
        <v>554</v>
      </c>
      <c r="AH66" s="32">
        <f t="shared" ca="1" si="41"/>
        <v>596</v>
      </c>
      <c r="AI66" s="9" t="str">
        <f t="shared" si="42"/>
        <v>USA</v>
      </c>
      <c r="AJ66" s="32">
        <f t="shared" ca="1" si="43"/>
        <v>531.5</v>
      </c>
      <c r="AK66" t="str">
        <f t="shared" si="44"/>
        <v>Utah</v>
      </c>
    </row>
    <row r="67" spans="3:37" hidden="1" x14ac:dyDescent="0.55000000000000004">
      <c r="C67" t="str">
        <f>VLOOKUP(D67,Countries!$D$5:$E$254,2,FALSE)</f>
        <v>USA</v>
      </c>
      <c r="D67" t="str">
        <f>Infections!$A232</f>
        <v>Pennsylvania</v>
      </c>
      <c r="E67" s="7">
        <f t="shared" ca="1" si="47"/>
        <v>85199</v>
      </c>
      <c r="F67" s="7">
        <f t="shared" ca="1" si="47"/>
        <v>85590</v>
      </c>
      <c r="G67" s="7">
        <f t="shared" ca="1" si="47"/>
        <v>85935</v>
      </c>
      <c r="H67" s="7">
        <f t="shared" ca="1" si="47"/>
        <v>86576</v>
      </c>
      <c r="I67" s="7">
        <f t="shared" ca="1" si="47"/>
        <v>87208</v>
      </c>
      <c r="J67" s="7">
        <f t="shared" ca="1" si="47"/>
        <v>87685</v>
      </c>
      <c r="K67" s="7">
        <f t="shared" ca="1" si="47"/>
        <v>88141</v>
      </c>
      <c r="L67" s="7">
        <f t="shared" ca="1" si="47"/>
        <v>88860</v>
      </c>
      <c r="M67" s="7">
        <f t="shared" ca="1" si="47"/>
        <v>89446</v>
      </c>
      <c r="N67" s="7">
        <f t="shared" ca="1" si="47"/>
        <v>89863</v>
      </c>
      <c r="O67" s="7">
        <f t="shared" ca="1" si="47"/>
        <v>90467</v>
      </c>
      <c r="P67" s="7">
        <f t="shared" ca="1" si="47"/>
        <v>91139</v>
      </c>
      <c r="Q67" s="7">
        <f t="shared" ca="1" si="47"/>
        <v>91775</v>
      </c>
      <c r="R67" s="7">
        <f t="shared" ca="1" si="47"/>
        <v>92612</v>
      </c>
      <c r="S67" s="7">
        <f t="shared" ca="1" si="47"/>
        <v>93392</v>
      </c>
      <c r="T67" s="104" t="str">
        <f t="shared" si="27"/>
        <v>Pennsylvania</v>
      </c>
      <c r="U67" s="32">
        <f t="shared" ca="1" si="28"/>
        <v>391</v>
      </c>
      <c r="V67" s="32">
        <f t="shared" ca="1" si="29"/>
        <v>345</v>
      </c>
      <c r="W67" s="32">
        <f t="shared" ca="1" si="30"/>
        <v>641</v>
      </c>
      <c r="X67" s="32">
        <f t="shared" ca="1" si="31"/>
        <v>632</v>
      </c>
      <c r="Y67" s="32">
        <f t="shared" ca="1" si="32"/>
        <v>477</v>
      </c>
      <c r="Z67" s="32">
        <f t="shared" ca="1" si="33"/>
        <v>456</v>
      </c>
      <c r="AA67" s="32">
        <f t="shared" ca="1" si="34"/>
        <v>719</v>
      </c>
      <c r="AB67" s="32">
        <f t="shared" ca="1" si="35"/>
        <v>586</v>
      </c>
      <c r="AC67" s="32">
        <f t="shared" ca="1" si="36"/>
        <v>417</v>
      </c>
      <c r="AD67" s="32">
        <f t="shared" ca="1" si="37"/>
        <v>604</v>
      </c>
      <c r="AE67" s="32">
        <f t="shared" ca="1" si="38"/>
        <v>672</v>
      </c>
      <c r="AF67" s="32">
        <f t="shared" ca="1" si="39"/>
        <v>636</v>
      </c>
      <c r="AG67" s="32">
        <f t="shared" ca="1" si="40"/>
        <v>837</v>
      </c>
      <c r="AH67" s="32">
        <f t="shared" ca="1" si="41"/>
        <v>780</v>
      </c>
      <c r="AI67" s="9" t="str">
        <f t="shared" si="42"/>
        <v>USA</v>
      </c>
      <c r="AJ67" s="32">
        <f t="shared" ca="1" si="43"/>
        <v>585.21428571428567</v>
      </c>
      <c r="AK67" t="str">
        <f t="shared" si="44"/>
        <v>Pennsylvania</v>
      </c>
    </row>
    <row r="68" spans="3:37" hidden="1" x14ac:dyDescent="0.55000000000000004">
      <c r="C68" t="str">
        <f>VLOOKUP(D68,Countries!$D$5:$E$254,2,FALSE)</f>
        <v>Asia</v>
      </c>
      <c r="D68" t="str">
        <f>Infections!$A177</f>
        <v>United Arab Emirates</v>
      </c>
      <c r="E68" s="7">
        <f t="shared" ca="1" si="47"/>
        <v>44145</v>
      </c>
      <c r="F68" s="7">
        <f t="shared" ca="1" si="47"/>
        <v>44533</v>
      </c>
      <c r="G68" s="7">
        <f t="shared" ca="1" si="47"/>
        <v>44925</v>
      </c>
      <c r="H68" s="7">
        <f t="shared" ca="1" si="47"/>
        <v>45303</v>
      </c>
      <c r="I68" s="7">
        <f t="shared" ca="1" si="47"/>
        <v>45683</v>
      </c>
      <c r="J68" s="7">
        <f t="shared" ca="1" si="47"/>
        <v>46133</v>
      </c>
      <c r="K68" s="7">
        <f t="shared" ca="1" si="47"/>
        <v>46563</v>
      </c>
      <c r="L68" s="7">
        <f t="shared" ca="1" si="47"/>
        <v>46973</v>
      </c>
      <c r="M68" s="7">
        <f t="shared" ca="1" si="47"/>
        <v>47360</v>
      </c>
      <c r="N68" s="7">
        <f t="shared" ca="1" si="47"/>
        <v>47797</v>
      </c>
      <c r="O68" s="7">
        <f t="shared" ca="1" si="47"/>
        <v>48246</v>
      </c>
      <c r="P68" s="7">
        <f t="shared" ca="1" si="47"/>
        <v>48667</v>
      </c>
      <c r="Q68" s="7">
        <f t="shared" ca="1" si="47"/>
        <v>49069</v>
      </c>
      <c r="R68" s="7">
        <f t="shared" ca="1" si="47"/>
        <v>49469</v>
      </c>
      <c r="S68" s="7">
        <f t="shared" ca="1" si="47"/>
        <v>50141</v>
      </c>
      <c r="T68" s="104" t="str">
        <f t="shared" si="27"/>
        <v>United Arab Emirates</v>
      </c>
      <c r="U68" s="32">
        <f t="shared" ca="1" si="28"/>
        <v>388</v>
      </c>
      <c r="V68" s="32">
        <f t="shared" ca="1" si="29"/>
        <v>392</v>
      </c>
      <c r="W68" s="32">
        <f t="shared" ca="1" si="30"/>
        <v>378</v>
      </c>
      <c r="X68" s="32">
        <f t="shared" ca="1" si="31"/>
        <v>380</v>
      </c>
      <c r="Y68" s="32">
        <f t="shared" ca="1" si="32"/>
        <v>450</v>
      </c>
      <c r="Z68" s="32">
        <f t="shared" ca="1" si="33"/>
        <v>430</v>
      </c>
      <c r="AA68" s="32">
        <f t="shared" ca="1" si="34"/>
        <v>410</v>
      </c>
      <c r="AB68" s="32">
        <f t="shared" ca="1" si="35"/>
        <v>387</v>
      </c>
      <c r="AC68" s="32">
        <f t="shared" ca="1" si="36"/>
        <v>437</v>
      </c>
      <c r="AD68" s="32">
        <f t="shared" ca="1" si="37"/>
        <v>449</v>
      </c>
      <c r="AE68" s="32">
        <f t="shared" ca="1" si="38"/>
        <v>421</v>
      </c>
      <c r="AF68" s="32">
        <f t="shared" ca="1" si="39"/>
        <v>402</v>
      </c>
      <c r="AG68" s="32">
        <f t="shared" ca="1" si="40"/>
        <v>400</v>
      </c>
      <c r="AH68" s="32">
        <f t="shared" ca="1" si="41"/>
        <v>672</v>
      </c>
      <c r="AI68" s="9" t="str">
        <f t="shared" si="42"/>
        <v>Asia</v>
      </c>
      <c r="AJ68" s="32">
        <f t="shared" ca="1" si="43"/>
        <v>428.28571428571428</v>
      </c>
      <c r="AK68" t="str">
        <f t="shared" si="44"/>
        <v>United Arab Emirates</v>
      </c>
    </row>
    <row r="69" spans="3:37" x14ac:dyDescent="0.55000000000000004">
      <c r="C69" t="str">
        <f>VLOOKUP(D69,Countries!$D$5:$E$254,2,FALSE)</f>
        <v>NorthAmerica</v>
      </c>
      <c r="D69" t="str">
        <f>Infections!$A36</f>
        <v>Canada</v>
      </c>
      <c r="E69" s="7">
        <f t="shared" ca="1" si="47"/>
        <v>102314</v>
      </c>
      <c r="F69" s="7">
        <f t="shared" ca="1" si="47"/>
        <v>102762</v>
      </c>
      <c r="G69" s="7">
        <f t="shared" ca="1" si="47"/>
        <v>103078</v>
      </c>
      <c r="H69" s="7">
        <f t="shared" ca="1" si="47"/>
        <v>103418</v>
      </c>
      <c r="I69" s="7">
        <f t="shared" ca="1" si="47"/>
        <v>103767</v>
      </c>
      <c r="J69" s="7">
        <f t="shared" ca="1" si="47"/>
        <v>104087</v>
      </c>
      <c r="K69" s="7">
        <f t="shared" ca="1" si="47"/>
        <v>104463</v>
      </c>
      <c r="L69" s="7">
        <f t="shared" ca="1" si="47"/>
        <v>104629</v>
      </c>
      <c r="M69" s="7">
        <f t="shared" ca="1" si="47"/>
        <v>104878</v>
      </c>
      <c r="N69" s="7">
        <f t="shared" ca="1" si="47"/>
        <v>105193</v>
      </c>
      <c r="O69" s="7">
        <f t="shared" ca="1" si="47"/>
        <v>105830</v>
      </c>
      <c r="P69" s="7">
        <f t="shared" ca="1" si="47"/>
        <v>106097</v>
      </c>
      <c r="Q69" s="7">
        <f t="shared" ca="1" si="47"/>
        <v>106288</v>
      </c>
      <c r="R69" s="7">
        <f t="shared" ca="1" si="47"/>
        <v>106643</v>
      </c>
      <c r="S69" s="7">
        <f t="shared" ca="1" si="47"/>
        <v>106962</v>
      </c>
      <c r="T69" s="104" t="str">
        <f t="shared" si="27"/>
        <v>Canada</v>
      </c>
      <c r="U69" s="32">
        <f t="shared" ca="1" si="28"/>
        <v>448</v>
      </c>
      <c r="V69" s="32">
        <f t="shared" ca="1" si="29"/>
        <v>316</v>
      </c>
      <c r="W69" s="32">
        <f t="shared" ca="1" si="30"/>
        <v>340</v>
      </c>
      <c r="X69" s="32">
        <f t="shared" ca="1" si="31"/>
        <v>349</v>
      </c>
      <c r="Y69" s="32">
        <f t="shared" ca="1" si="32"/>
        <v>320</v>
      </c>
      <c r="Z69" s="32">
        <f t="shared" ca="1" si="33"/>
        <v>376</v>
      </c>
      <c r="AA69" s="32">
        <f t="shared" ca="1" si="34"/>
        <v>166</v>
      </c>
      <c r="AB69" s="32">
        <f t="shared" ca="1" si="35"/>
        <v>249</v>
      </c>
      <c r="AC69" s="32">
        <f t="shared" ca="1" si="36"/>
        <v>315</v>
      </c>
      <c r="AD69" s="32">
        <f t="shared" ca="1" si="37"/>
        <v>637</v>
      </c>
      <c r="AE69" s="32">
        <f t="shared" ca="1" si="38"/>
        <v>267</v>
      </c>
      <c r="AF69" s="32">
        <f t="shared" ca="1" si="39"/>
        <v>191</v>
      </c>
      <c r="AG69" s="32">
        <f t="shared" ca="1" si="40"/>
        <v>355</v>
      </c>
      <c r="AH69" s="32">
        <f t="shared" ca="1" si="41"/>
        <v>319</v>
      </c>
      <c r="AI69" s="9" t="str">
        <f t="shared" si="42"/>
        <v>NorthAmerica</v>
      </c>
      <c r="AJ69" s="32">
        <f t="shared" ca="1" si="43"/>
        <v>332</v>
      </c>
      <c r="AK69" t="str">
        <f t="shared" si="44"/>
        <v>Canada</v>
      </c>
    </row>
    <row r="70" spans="3:37" hidden="1" x14ac:dyDescent="0.55000000000000004">
      <c r="C70" t="str">
        <f>VLOOKUP(D70,Countries!$D$5:$E$254,2,FALSE)</f>
        <v>Europe</v>
      </c>
      <c r="D70" t="str">
        <f>Infections!$A19</f>
        <v>Belarus</v>
      </c>
      <c r="E70" s="7">
        <f t="shared" ca="1" si="47"/>
        <v>57333</v>
      </c>
      <c r="F70" s="7">
        <f t="shared" ca="1" si="47"/>
        <v>57936</v>
      </c>
      <c r="G70" s="7">
        <f t="shared" ca="1" si="47"/>
        <v>58505</v>
      </c>
      <c r="H70" s="7">
        <f t="shared" ca="1" si="47"/>
        <v>59023</v>
      </c>
      <c r="I70" s="7">
        <f t="shared" ca="1" si="47"/>
        <v>59487</v>
      </c>
      <c r="J70" s="7">
        <f t="shared" ca="1" si="47"/>
        <v>59945</v>
      </c>
      <c r="K70" s="7">
        <f t="shared" ca="1" si="47"/>
        <v>60382</v>
      </c>
      <c r="L70" s="7">
        <f t="shared" ca="1" si="47"/>
        <v>60713</v>
      </c>
      <c r="M70" s="7">
        <f t="shared" ca="1" si="47"/>
        <v>61095</v>
      </c>
      <c r="N70" s="7">
        <f t="shared" ca="1" si="47"/>
        <v>61475</v>
      </c>
      <c r="O70" s="7">
        <f t="shared" ca="1" si="47"/>
        <v>61790</v>
      </c>
      <c r="P70" s="7">
        <f t="shared" ca="1" si="47"/>
        <v>62118</v>
      </c>
      <c r="Q70" s="7">
        <f t="shared" ca="1" si="47"/>
        <v>62424</v>
      </c>
      <c r="R70" s="7">
        <f t="shared" ca="1" si="47"/>
        <v>62698</v>
      </c>
      <c r="S70" s="7">
        <f t="shared" ca="1" si="47"/>
        <v>62997</v>
      </c>
      <c r="T70" s="104" t="str">
        <f t="shared" si="27"/>
        <v>Belarus</v>
      </c>
      <c r="U70" s="32">
        <f t="shared" ca="1" si="28"/>
        <v>603</v>
      </c>
      <c r="V70" s="32">
        <f t="shared" ca="1" si="29"/>
        <v>569</v>
      </c>
      <c r="W70" s="32">
        <f t="shared" ca="1" si="30"/>
        <v>518</v>
      </c>
      <c r="X70" s="32">
        <f t="shared" ca="1" si="31"/>
        <v>464</v>
      </c>
      <c r="Y70" s="32">
        <f t="shared" ca="1" si="32"/>
        <v>458</v>
      </c>
      <c r="Z70" s="32">
        <f t="shared" ca="1" si="33"/>
        <v>437</v>
      </c>
      <c r="AA70" s="32">
        <f t="shared" ca="1" si="34"/>
        <v>331</v>
      </c>
      <c r="AB70" s="32">
        <f t="shared" ca="1" si="35"/>
        <v>382</v>
      </c>
      <c r="AC70" s="32">
        <f t="shared" ca="1" si="36"/>
        <v>380</v>
      </c>
      <c r="AD70" s="32">
        <f t="shared" ca="1" si="37"/>
        <v>315</v>
      </c>
      <c r="AE70" s="32">
        <f t="shared" ca="1" si="38"/>
        <v>328</v>
      </c>
      <c r="AF70" s="32">
        <f t="shared" ca="1" si="39"/>
        <v>306</v>
      </c>
      <c r="AG70" s="32">
        <f t="shared" ca="1" si="40"/>
        <v>274</v>
      </c>
      <c r="AH70" s="32">
        <f t="shared" ca="1" si="41"/>
        <v>299</v>
      </c>
      <c r="AI70" s="9" t="str">
        <f t="shared" si="42"/>
        <v>Europe</v>
      </c>
      <c r="AJ70" s="32">
        <f t="shared" ca="1" si="43"/>
        <v>404.57142857142856</v>
      </c>
      <c r="AK70" t="str">
        <f t="shared" si="44"/>
        <v>Belarus</v>
      </c>
    </row>
    <row r="71" spans="3:37" hidden="1" x14ac:dyDescent="0.55000000000000004">
      <c r="C71" t="str">
        <f>VLOOKUP(D71,Countries!$D$5:$E$254,2,FALSE)</f>
        <v>USA</v>
      </c>
      <c r="D71" t="str">
        <f>Infections!$A218</f>
        <v>Mississippi</v>
      </c>
      <c r="E71" s="7">
        <f t="shared" ref="E71:S80" ca="1" si="48">INDEX(_Inf_Data,MATCH($D71,_Inf_Country,0),MATCH(E$6,_Inf_Day,0))</f>
        <v>20641</v>
      </c>
      <c r="F71" s="7">
        <f t="shared" ca="1" si="48"/>
        <v>20641</v>
      </c>
      <c r="G71" s="7">
        <f t="shared" ca="1" si="48"/>
        <v>20641</v>
      </c>
      <c r="H71" s="7">
        <f t="shared" ca="1" si="48"/>
        <v>22329</v>
      </c>
      <c r="I71" s="7">
        <f t="shared" ca="1" si="48"/>
        <v>22898</v>
      </c>
      <c r="J71" s="7">
        <f t="shared" ca="1" si="48"/>
        <v>23424</v>
      </c>
      <c r="K71" s="7">
        <f t="shared" ca="1" si="48"/>
        <v>24516</v>
      </c>
      <c r="L71" s="7">
        <f t="shared" ca="1" si="48"/>
        <v>25066</v>
      </c>
      <c r="M71" s="7">
        <f t="shared" ca="1" si="48"/>
        <v>25531</v>
      </c>
      <c r="N71" s="7">
        <f t="shared" ca="1" si="48"/>
        <v>25892</v>
      </c>
      <c r="O71" s="7">
        <f t="shared" ca="1" si="48"/>
        <v>26567</v>
      </c>
      <c r="P71" s="7">
        <f t="shared" ca="1" si="48"/>
        <v>27247</v>
      </c>
      <c r="Q71" s="7">
        <f t="shared" ca="1" si="48"/>
        <v>27900</v>
      </c>
      <c r="R71" s="7">
        <f t="shared" ca="1" si="48"/>
        <v>28770</v>
      </c>
      <c r="S71" s="7">
        <f t="shared" ca="1" si="48"/>
        <v>29684</v>
      </c>
      <c r="T71" s="104" t="str">
        <f t="shared" si="27"/>
        <v>Mississippi</v>
      </c>
      <c r="U71" s="32">
        <f t="shared" ca="1" si="28"/>
        <v>0</v>
      </c>
      <c r="V71" s="32">
        <f t="shared" ca="1" si="29"/>
        <v>0</v>
      </c>
      <c r="W71" s="32">
        <f t="shared" ca="1" si="30"/>
        <v>1688</v>
      </c>
      <c r="X71" s="32">
        <f t="shared" ca="1" si="31"/>
        <v>569</v>
      </c>
      <c r="Y71" s="32">
        <f t="shared" ca="1" si="32"/>
        <v>526</v>
      </c>
      <c r="Z71" s="32">
        <f t="shared" ca="1" si="33"/>
        <v>1092</v>
      </c>
      <c r="AA71" s="32">
        <f t="shared" ca="1" si="34"/>
        <v>550</v>
      </c>
      <c r="AB71" s="32">
        <f t="shared" ca="1" si="35"/>
        <v>465</v>
      </c>
      <c r="AC71" s="32">
        <f t="shared" ca="1" si="36"/>
        <v>361</v>
      </c>
      <c r="AD71" s="32">
        <f t="shared" ca="1" si="37"/>
        <v>675</v>
      </c>
      <c r="AE71" s="32">
        <f t="shared" ca="1" si="38"/>
        <v>680</v>
      </c>
      <c r="AF71" s="32">
        <f t="shared" ca="1" si="39"/>
        <v>653</v>
      </c>
      <c r="AG71" s="32">
        <f t="shared" ca="1" si="40"/>
        <v>870</v>
      </c>
      <c r="AH71" s="32">
        <f t="shared" ca="1" si="41"/>
        <v>914</v>
      </c>
      <c r="AI71" s="9" t="str">
        <f t="shared" si="42"/>
        <v>USA</v>
      </c>
      <c r="AJ71" s="32">
        <f t="shared" ca="1" si="43"/>
        <v>645.92857142857144</v>
      </c>
      <c r="AK71" t="str">
        <f t="shared" si="44"/>
        <v>Mississippi</v>
      </c>
    </row>
    <row r="72" spans="3:37" hidden="1" x14ac:dyDescent="0.55000000000000004">
      <c r="C72" t="str">
        <f>VLOOKUP(D72,Countries!$D$5:$E$254,2,FALSE)</f>
        <v>Africa</v>
      </c>
      <c r="D72" t="str">
        <f>Infections!$A70</f>
        <v>Ghana</v>
      </c>
      <c r="E72" s="7">
        <f t="shared" ca="1" si="48"/>
        <v>13203</v>
      </c>
      <c r="F72" s="7">
        <f t="shared" ca="1" si="48"/>
        <v>13717</v>
      </c>
      <c r="G72" s="7">
        <f t="shared" ca="1" si="48"/>
        <v>14154</v>
      </c>
      <c r="H72" s="7">
        <f t="shared" ca="1" si="48"/>
        <v>14154</v>
      </c>
      <c r="I72" s="7">
        <f t="shared" ca="1" si="48"/>
        <v>14568</v>
      </c>
      <c r="J72" s="7">
        <f t="shared" ca="1" si="48"/>
        <v>15013</v>
      </c>
      <c r="K72" s="7">
        <f t="shared" ca="1" si="48"/>
        <v>15473</v>
      </c>
      <c r="L72" s="7">
        <f t="shared" ca="1" si="48"/>
        <v>15834</v>
      </c>
      <c r="M72" s="7">
        <f t="shared" ca="1" si="48"/>
        <v>16431</v>
      </c>
      <c r="N72" s="7">
        <f t="shared" ca="1" si="48"/>
        <v>16742</v>
      </c>
      <c r="O72" s="7">
        <f t="shared" ca="1" si="48"/>
        <v>17351</v>
      </c>
      <c r="P72" s="7">
        <f t="shared" ca="1" si="48"/>
        <v>17741</v>
      </c>
      <c r="Q72" s="7">
        <f t="shared" ca="1" si="48"/>
        <v>18134</v>
      </c>
      <c r="R72" s="7">
        <f t="shared" ca="1" si="48"/>
        <v>18134</v>
      </c>
      <c r="S72" s="7">
        <f t="shared" ca="1" si="48"/>
        <v>19388</v>
      </c>
      <c r="T72" s="104" t="str">
        <f t="shared" si="27"/>
        <v>Ghana</v>
      </c>
      <c r="U72" s="32">
        <f t="shared" ca="1" si="28"/>
        <v>514</v>
      </c>
      <c r="V72" s="32">
        <f t="shared" ca="1" si="29"/>
        <v>437</v>
      </c>
      <c r="W72" s="32">
        <f t="shared" ca="1" si="30"/>
        <v>0</v>
      </c>
      <c r="X72" s="32">
        <f t="shared" ca="1" si="31"/>
        <v>414</v>
      </c>
      <c r="Y72" s="32">
        <f t="shared" ca="1" si="32"/>
        <v>445</v>
      </c>
      <c r="Z72" s="32">
        <f t="shared" ca="1" si="33"/>
        <v>460</v>
      </c>
      <c r="AA72" s="32">
        <f t="shared" ca="1" si="34"/>
        <v>361</v>
      </c>
      <c r="AB72" s="32">
        <f t="shared" ca="1" si="35"/>
        <v>597</v>
      </c>
      <c r="AC72" s="32">
        <f t="shared" ca="1" si="36"/>
        <v>311</v>
      </c>
      <c r="AD72" s="32">
        <f t="shared" ca="1" si="37"/>
        <v>609</v>
      </c>
      <c r="AE72" s="32">
        <f t="shared" ca="1" si="38"/>
        <v>390</v>
      </c>
      <c r="AF72" s="32">
        <f t="shared" ca="1" si="39"/>
        <v>393</v>
      </c>
      <c r="AG72" s="32">
        <f t="shared" ca="1" si="40"/>
        <v>0</v>
      </c>
      <c r="AH72" s="32">
        <f t="shared" ca="1" si="41"/>
        <v>1254</v>
      </c>
      <c r="AI72" s="9" t="str">
        <f t="shared" si="42"/>
        <v>Africa</v>
      </c>
      <c r="AJ72" s="32">
        <f t="shared" ca="1" si="43"/>
        <v>441.78571428571428</v>
      </c>
      <c r="AK72" t="str">
        <f t="shared" si="44"/>
        <v>Ghana</v>
      </c>
    </row>
    <row r="73" spans="3:37" hidden="1" x14ac:dyDescent="0.55000000000000004">
      <c r="C73" t="str">
        <f>VLOOKUP(D73,Countries!$D$5:$E$254,2,FALSE)</f>
        <v>USA</v>
      </c>
      <c r="D73" t="str">
        <f>Infections!$A222</f>
        <v>Nevada</v>
      </c>
      <c r="E73" s="7">
        <f t="shared" ca="1" si="48"/>
        <v>12524</v>
      </c>
      <c r="F73" s="7">
        <f t="shared" ca="1" si="48"/>
        <v>12976</v>
      </c>
      <c r="G73" s="7">
        <f t="shared" ca="1" si="48"/>
        <v>13240</v>
      </c>
      <c r="H73" s="7">
        <f t="shared" ca="1" si="48"/>
        <v>13528</v>
      </c>
      <c r="I73" s="7">
        <f t="shared" ca="1" si="48"/>
        <v>13997</v>
      </c>
      <c r="J73" s="7">
        <f t="shared" ca="1" si="48"/>
        <v>14362</v>
      </c>
      <c r="K73" s="7">
        <f t="shared" ca="1" si="48"/>
        <v>14859</v>
      </c>
      <c r="L73" s="7">
        <f t="shared" ca="1" si="48"/>
        <v>15240</v>
      </c>
      <c r="M73" s="7">
        <f t="shared" ca="1" si="48"/>
        <v>16339</v>
      </c>
      <c r="N73" s="7">
        <f t="shared" ca="1" si="48"/>
        <v>17160</v>
      </c>
      <c r="O73" s="7">
        <f t="shared" ca="1" si="48"/>
        <v>17894</v>
      </c>
      <c r="P73" s="7">
        <f t="shared" ca="1" si="48"/>
        <v>18456</v>
      </c>
      <c r="Q73" s="7">
        <f t="shared" ca="1" si="48"/>
        <v>19101</v>
      </c>
      <c r="R73" s="7">
        <f t="shared" ca="1" si="48"/>
        <v>19733</v>
      </c>
      <c r="S73" s="7">
        <f t="shared" ca="1" si="48"/>
        <v>20718</v>
      </c>
      <c r="T73" s="104" t="str">
        <f t="shared" si="27"/>
        <v>Nevada</v>
      </c>
      <c r="U73" s="32">
        <f t="shared" ca="1" si="28"/>
        <v>452</v>
      </c>
      <c r="V73" s="32">
        <f t="shared" ca="1" si="29"/>
        <v>264</v>
      </c>
      <c r="W73" s="32">
        <f t="shared" ca="1" si="30"/>
        <v>288</v>
      </c>
      <c r="X73" s="32">
        <f t="shared" ca="1" si="31"/>
        <v>469</v>
      </c>
      <c r="Y73" s="32">
        <f t="shared" ca="1" si="32"/>
        <v>365</v>
      </c>
      <c r="Z73" s="32">
        <f t="shared" ca="1" si="33"/>
        <v>497</v>
      </c>
      <c r="AA73" s="32">
        <f t="shared" ca="1" si="34"/>
        <v>381</v>
      </c>
      <c r="AB73" s="32">
        <f t="shared" ca="1" si="35"/>
        <v>1099</v>
      </c>
      <c r="AC73" s="32">
        <f t="shared" ca="1" si="36"/>
        <v>821</v>
      </c>
      <c r="AD73" s="32">
        <f t="shared" ca="1" si="37"/>
        <v>734</v>
      </c>
      <c r="AE73" s="32">
        <f t="shared" ca="1" si="38"/>
        <v>562</v>
      </c>
      <c r="AF73" s="32">
        <f t="shared" ca="1" si="39"/>
        <v>645</v>
      </c>
      <c r="AG73" s="32">
        <f t="shared" ca="1" si="40"/>
        <v>632</v>
      </c>
      <c r="AH73" s="32">
        <f t="shared" ca="1" si="41"/>
        <v>985</v>
      </c>
      <c r="AI73" s="9" t="str">
        <f t="shared" si="42"/>
        <v>USA</v>
      </c>
      <c r="AJ73" s="32">
        <f t="shared" ca="1" si="43"/>
        <v>585.28571428571433</v>
      </c>
      <c r="AK73" t="str">
        <f t="shared" si="44"/>
        <v>Nevada</v>
      </c>
    </row>
    <row r="74" spans="3:37" hidden="1" x14ac:dyDescent="0.55000000000000004">
      <c r="C74" t="str">
        <f>VLOOKUP(D74,Countries!$D$5:$E$254,2,FALSE)</f>
        <v>Europe</v>
      </c>
      <c r="D74" t="str">
        <f>Infections!$A160</f>
        <v>Spain</v>
      </c>
      <c r="E74" s="7">
        <f t="shared" ca="1" si="48"/>
        <v>245575</v>
      </c>
      <c r="F74" s="7">
        <f t="shared" ca="1" si="48"/>
        <v>245938</v>
      </c>
      <c r="G74" s="7">
        <f t="shared" ca="1" si="48"/>
        <v>246272</v>
      </c>
      <c r="H74" s="7">
        <f t="shared" ca="1" si="48"/>
        <v>246504</v>
      </c>
      <c r="I74" s="7">
        <f t="shared" ca="1" si="48"/>
        <v>246752</v>
      </c>
      <c r="J74" s="7">
        <f t="shared" ca="1" si="48"/>
        <v>247086</v>
      </c>
      <c r="K74" s="7">
        <f t="shared" ca="1" si="48"/>
        <v>247486</v>
      </c>
      <c r="L74" s="7">
        <f t="shared" ca="1" si="48"/>
        <v>247905</v>
      </c>
      <c r="M74" s="7">
        <f t="shared" ca="1" si="48"/>
        <v>248469</v>
      </c>
      <c r="N74" s="7">
        <f t="shared" ca="1" si="48"/>
        <v>248770</v>
      </c>
      <c r="O74" s="7">
        <f t="shared" ca="1" si="48"/>
        <v>248970</v>
      </c>
      <c r="P74" s="7">
        <f t="shared" ca="1" si="48"/>
        <v>249271</v>
      </c>
      <c r="Q74" s="7">
        <f t="shared" ca="1" si="48"/>
        <v>249659</v>
      </c>
      <c r="R74" s="7">
        <f t="shared" ca="1" si="48"/>
        <v>250103</v>
      </c>
      <c r="S74" s="7">
        <f t="shared" ca="1" si="48"/>
        <v>250545</v>
      </c>
      <c r="T74" s="104" t="str">
        <f t="shared" si="27"/>
        <v>Spain</v>
      </c>
      <c r="U74" s="32">
        <f t="shared" ca="1" si="28"/>
        <v>363</v>
      </c>
      <c r="V74" s="32">
        <f t="shared" ca="1" si="29"/>
        <v>334</v>
      </c>
      <c r="W74" s="32">
        <f t="shared" ca="1" si="30"/>
        <v>232</v>
      </c>
      <c r="X74" s="32">
        <f t="shared" ca="1" si="31"/>
        <v>248</v>
      </c>
      <c r="Y74" s="32">
        <f t="shared" ca="1" si="32"/>
        <v>334</v>
      </c>
      <c r="Z74" s="32">
        <f t="shared" ca="1" si="33"/>
        <v>400</v>
      </c>
      <c r="AA74" s="32">
        <f t="shared" ca="1" si="34"/>
        <v>419</v>
      </c>
      <c r="AB74" s="32">
        <f t="shared" ca="1" si="35"/>
        <v>564</v>
      </c>
      <c r="AC74" s="32">
        <f t="shared" ca="1" si="36"/>
        <v>301</v>
      </c>
      <c r="AD74" s="32">
        <f t="shared" ca="1" si="37"/>
        <v>200</v>
      </c>
      <c r="AE74" s="32">
        <f t="shared" ca="1" si="38"/>
        <v>301</v>
      </c>
      <c r="AF74" s="32">
        <f t="shared" ca="1" si="39"/>
        <v>388</v>
      </c>
      <c r="AG74" s="32">
        <f t="shared" ca="1" si="40"/>
        <v>444</v>
      </c>
      <c r="AH74" s="32">
        <f t="shared" ca="1" si="41"/>
        <v>442</v>
      </c>
      <c r="AI74" s="9" t="str">
        <f t="shared" si="42"/>
        <v>Europe</v>
      </c>
      <c r="AJ74" s="32">
        <f t="shared" ca="1" si="43"/>
        <v>355</v>
      </c>
      <c r="AK74" t="str">
        <f t="shared" si="44"/>
        <v>Spain</v>
      </c>
    </row>
    <row r="75" spans="3:37" hidden="1" x14ac:dyDescent="0.55000000000000004">
      <c r="C75" t="str">
        <f>VLOOKUP(D75,Countries!$D$5:$E$254,2,FALSE)</f>
        <v>USA</v>
      </c>
      <c r="D75" t="str">
        <f>Infections!$A241</f>
        <v>Washington</v>
      </c>
      <c r="E75" s="7">
        <f t="shared" ca="1" si="48"/>
        <v>27601</v>
      </c>
      <c r="F75" s="7">
        <f t="shared" ca="1" si="48"/>
        <v>28225</v>
      </c>
      <c r="G75" s="7">
        <f t="shared" ca="1" si="48"/>
        <v>28680</v>
      </c>
      <c r="H75" s="7">
        <f t="shared" ca="1" si="48"/>
        <v>28870</v>
      </c>
      <c r="I75" s="7">
        <f t="shared" ca="1" si="48"/>
        <v>29386</v>
      </c>
      <c r="J75" s="7">
        <f t="shared" ca="1" si="48"/>
        <v>29869</v>
      </c>
      <c r="K75" s="7">
        <f t="shared" ca="1" si="48"/>
        <v>30367</v>
      </c>
      <c r="L75" s="7">
        <f t="shared" ca="1" si="48"/>
        <v>30855</v>
      </c>
      <c r="M75" s="7">
        <f t="shared" ca="1" si="48"/>
        <v>31404</v>
      </c>
      <c r="N75" s="7">
        <f t="shared" ca="1" si="48"/>
        <v>31752</v>
      </c>
      <c r="O75" s="7">
        <f t="shared" ca="1" si="48"/>
        <v>32253</v>
      </c>
      <c r="P75" s="7">
        <f t="shared" ca="1" si="48"/>
        <v>32824</v>
      </c>
      <c r="Q75" s="7">
        <f t="shared" ca="1" si="48"/>
        <v>33435</v>
      </c>
      <c r="R75" s="7">
        <f t="shared" ca="1" si="48"/>
        <v>34151</v>
      </c>
      <c r="S75" s="7">
        <f t="shared" ca="1" si="48"/>
        <v>34778</v>
      </c>
      <c r="T75" s="104" t="str">
        <f t="shared" si="27"/>
        <v>Washington</v>
      </c>
      <c r="U75" s="32">
        <f t="shared" ca="1" si="28"/>
        <v>624</v>
      </c>
      <c r="V75" s="32">
        <f t="shared" ca="1" si="29"/>
        <v>455</v>
      </c>
      <c r="W75" s="32">
        <f t="shared" ca="1" si="30"/>
        <v>190</v>
      </c>
      <c r="X75" s="32">
        <f t="shared" ca="1" si="31"/>
        <v>516</v>
      </c>
      <c r="Y75" s="32">
        <f t="shared" ca="1" si="32"/>
        <v>483</v>
      </c>
      <c r="Z75" s="32">
        <f t="shared" ca="1" si="33"/>
        <v>498</v>
      </c>
      <c r="AA75" s="32">
        <f t="shared" ca="1" si="34"/>
        <v>488</v>
      </c>
      <c r="AB75" s="32">
        <f t="shared" ca="1" si="35"/>
        <v>549</v>
      </c>
      <c r="AC75" s="32">
        <f t="shared" ca="1" si="36"/>
        <v>348</v>
      </c>
      <c r="AD75" s="32">
        <f t="shared" ca="1" si="37"/>
        <v>501</v>
      </c>
      <c r="AE75" s="32">
        <f t="shared" ca="1" si="38"/>
        <v>571</v>
      </c>
      <c r="AF75" s="32">
        <f t="shared" ca="1" si="39"/>
        <v>611</v>
      </c>
      <c r="AG75" s="32">
        <f t="shared" ca="1" si="40"/>
        <v>716</v>
      </c>
      <c r="AH75" s="32">
        <f t="shared" ca="1" si="41"/>
        <v>627</v>
      </c>
      <c r="AI75" s="9" t="str">
        <f t="shared" si="42"/>
        <v>USA</v>
      </c>
      <c r="AJ75" s="32">
        <f t="shared" ca="1" si="43"/>
        <v>512.64285714285711</v>
      </c>
      <c r="AK75" t="str">
        <f t="shared" si="44"/>
        <v>Washington</v>
      </c>
    </row>
    <row r="76" spans="3:37" hidden="1" x14ac:dyDescent="0.55000000000000004">
      <c r="C76" t="str">
        <f>VLOOKUP(D76,Countries!$D$5:$E$254,2,FALSE)</f>
        <v>Europe</v>
      </c>
      <c r="D76" t="str">
        <f>Infections!$A139</f>
        <v>Portugal</v>
      </c>
      <c r="E76" s="7">
        <f t="shared" ca="1" si="48"/>
        <v>38464</v>
      </c>
      <c r="F76" s="7">
        <f t="shared" ca="1" si="48"/>
        <v>38841</v>
      </c>
      <c r="G76" s="7">
        <f t="shared" ca="1" si="48"/>
        <v>39133</v>
      </c>
      <c r="H76" s="7">
        <f t="shared" ca="1" si="48"/>
        <v>39392</v>
      </c>
      <c r="I76" s="7">
        <f t="shared" ca="1" si="48"/>
        <v>39737</v>
      </c>
      <c r="J76" s="7">
        <f t="shared" ca="1" si="48"/>
        <v>40104</v>
      </c>
      <c r="K76" s="7">
        <f t="shared" ca="1" si="48"/>
        <v>40415</v>
      </c>
      <c r="L76" s="7">
        <f t="shared" ca="1" si="48"/>
        <v>40866</v>
      </c>
      <c r="M76" s="7">
        <f t="shared" ca="1" si="48"/>
        <v>41189</v>
      </c>
      <c r="N76" s="7">
        <f t="shared" ca="1" si="48"/>
        <v>41646</v>
      </c>
      <c r="O76" s="7">
        <f t="shared" ca="1" si="48"/>
        <v>41912</v>
      </c>
      <c r="P76" s="7">
        <f t="shared" ca="1" si="48"/>
        <v>42141</v>
      </c>
      <c r="Q76" s="7">
        <f t="shared" ca="1" si="48"/>
        <v>42454</v>
      </c>
      <c r="R76" s="7">
        <f t="shared" ca="1" si="48"/>
        <v>42782</v>
      </c>
      <c r="S76" s="7">
        <f t="shared" ca="1" si="48"/>
        <v>43156</v>
      </c>
      <c r="T76" s="104" t="str">
        <f t="shared" si="27"/>
        <v>Portugal</v>
      </c>
      <c r="U76" s="32">
        <f t="shared" ca="1" si="28"/>
        <v>377</v>
      </c>
      <c r="V76" s="32">
        <f t="shared" ca="1" si="29"/>
        <v>292</v>
      </c>
      <c r="W76" s="32">
        <f t="shared" ca="1" si="30"/>
        <v>259</v>
      </c>
      <c r="X76" s="32">
        <f t="shared" ca="1" si="31"/>
        <v>345</v>
      </c>
      <c r="Y76" s="32">
        <f t="shared" ca="1" si="32"/>
        <v>367</v>
      </c>
      <c r="Z76" s="32">
        <f t="shared" ca="1" si="33"/>
        <v>311</v>
      </c>
      <c r="AA76" s="32">
        <f t="shared" ca="1" si="34"/>
        <v>451</v>
      </c>
      <c r="AB76" s="32">
        <f t="shared" ca="1" si="35"/>
        <v>323</v>
      </c>
      <c r="AC76" s="32">
        <f t="shared" ca="1" si="36"/>
        <v>457</v>
      </c>
      <c r="AD76" s="32">
        <f t="shared" ca="1" si="37"/>
        <v>266</v>
      </c>
      <c r="AE76" s="32">
        <f t="shared" ca="1" si="38"/>
        <v>229</v>
      </c>
      <c r="AF76" s="32">
        <f t="shared" ca="1" si="39"/>
        <v>313</v>
      </c>
      <c r="AG76" s="32">
        <f t="shared" ca="1" si="40"/>
        <v>328</v>
      </c>
      <c r="AH76" s="32">
        <f t="shared" ca="1" si="41"/>
        <v>374</v>
      </c>
      <c r="AI76" s="9" t="str">
        <f t="shared" si="42"/>
        <v>Europe</v>
      </c>
      <c r="AJ76" s="32">
        <f t="shared" ca="1" si="43"/>
        <v>335.14285714285717</v>
      </c>
      <c r="AK76" t="str">
        <f t="shared" si="44"/>
        <v>Portugal</v>
      </c>
    </row>
    <row r="77" spans="3:37" hidden="1" x14ac:dyDescent="0.55000000000000004">
      <c r="C77" t="str">
        <f>VLOOKUP(D77,Countries!$D$5:$E$254,2,FALSE)</f>
        <v>Asia</v>
      </c>
      <c r="D77" t="str">
        <f>Infections!$A92</f>
        <v>Kazakhstan</v>
      </c>
      <c r="E77" s="7">
        <f t="shared" ca="1" si="48"/>
        <v>16779</v>
      </c>
      <c r="F77" s="7">
        <f t="shared" ca="1" si="48"/>
        <v>17225</v>
      </c>
      <c r="G77" s="7">
        <f t="shared" ca="1" si="48"/>
        <v>17732</v>
      </c>
      <c r="H77" s="7">
        <f t="shared" ca="1" si="48"/>
        <v>18231</v>
      </c>
      <c r="I77" s="7">
        <f t="shared" ca="1" si="48"/>
        <v>18765</v>
      </c>
      <c r="J77" s="7">
        <f t="shared" ca="1" si="48"/>
        <v>19285</v>
      </c>
      <c r="K77" s="7">
        <f t="shared" ca="1" si="48"/>
        <v>19750</v>
      </c>
      <c r="L77" s="7">
        <f t="shared" ca="1" si="48"/>
        <v>20319</v>
      </c>
      <c r="M77" s="7">
        <f t="shared" ca="1" si="48"/>
        <v>20319</v>
      </c>
      <c r="N77" s="7">
        <f t="shared" ca="1" si="48"/>
        <v>21327</v>
      </c>
      <c r="O77" s="7">
        <f t="shared" ca="1" si="48"/>
        <v>21819</v>
      </c>
      <c r="P77" s="7">
        <f t="shared" ca="1" si="48"/>
        <v>22308</v>
      </c>
      <c r="Q77" s="7">
        <f t="shared" ca="1" si="48"/>
        <v>41065</v>
      </c>
      <c r="R77" s="7">
        <f t="shared" ca="1" si="48"/>
        <v>42574</v>
      </c>
      <c r="S77" s="7">
        <f t="shared" ca="1" si="48"/>
        <v>45719</v>
      </c>
      <c r="T77" s="104" t="str">
        <f t="shared" si="27"/>
        <v>Kazakhstan</v>
      </c>
      <c r="U77" s="32">
        <f t="shared" ca="1" si="28"/>
        <v>446</v>
      </c>
      <c r="V77" s="32">
        <f t="shared" ca="1" si="29"/>
        <v>507</v>
      </c>
      <c r="W77" s="32">
        <f t="shared" ca="1" si="30"/>
        <v>499</v>
      </c>
      <c r="X77" s="32">
        <f t="shared" ca="1" si="31"/>
        <v>534</v>
      </c>
      <c r="Y77" s="32">
        <f t="shared" ca="1" si="32"/>
        <v>520</v>
      </c>
      <c r="Z77" s="32">
        <f t="shared" ca="1" si="33"/>
        <v>465</v>
      </c>
      <c r="AA77" s="32">
        <f t="shared" ca="1" si="34"/>
        <v>569</v>
      </c>
      <c r="AB77" s="32">
        <f t="shared" ca="1" si="35"/>
        <v>0</v>
      </c>
      <c r="AC77" s="32">
        <f t="shared" ca="1" si="36"/>
        <v>1008</v>
      </c>
      <c r="AD77" s="32">
        <f t="shared" ca="1" si="37"/>
        <v>492</v>
      </c>
      <c r="AE77" s="32">
        <f t="shared" ca="1" si="38"/>
        <v>489</v>
      </c>
      <c r="AF77" s="32">
        <f t="shared" ca="1" si="39"/>
        <v>18757</v>
      </c>
      <c r="AG77" s="32">
        <f t="shared" ca="1" si="40"/>
        <v>1509</v>
      </c>
      <c r="AH77" s="32">
        <f t="shared" ca="1" si="41"/>
        <v>3145</v>
      </c>
      <c r="AI77" s="9" t="str">
        <f t="shared" si="42"/>
        <v>Asia</v>
      </c>
      <c r="AJ77" s="32">
        <f t="shared" ca="1" si="43"/>
        <v>2067.1428571428573</v>
      </c>
      <c r="AK77" t="str">
        <f t="shared" si="44"/>
        <v>Kazakhstan</v>
      </c>
    </row>
    <row r="78" spans="3:37" hidden="1" x14ac:dyDescent="0.55000000000000004">
      <c r="C78" t="str">
        <f>VLOOKUP(D78,Countries!$D$5:$E$254,2,FALSE)</f>
        <v>USA</v>
      </c>
      <c r="D78" t="str">
        <f>Infections!$A243</f>
        <v>Wisconsin</v>
      </c>
      <c r="E78" s="7">
        <f t="shared" ca="1" si="48"/>
        <v>24154</v>
      </c>
      <c r="F78" s="7">
        <f t="shared" ca="1" si="48"/>
        <v>24539</v>
      </c>
      <c r="G78" s="7">
        <f t="shared" ca="1" si="48"/>
        <v>24819</v>
      </c>
      <c r="H78" s="7">
        <f t="shared" ca="1" si="48"/>
        <v>25068</v>
      </c>
      <c r="I78" s="7">
        <f t="shared" ca="1" si="48"/>
        <v>25331</v>
      </c>
      <c r="J78" s="7">
        <f t="shared" ca="1" si="48"/>
        <v>25763</v>
      </c>
      <c r="K78" s="7">
        <f t="shared" ca="1" si="48"/>
        <v>26227</v>
      </c>
      <c r="L78" s="7">
        <f t="shared" ca="1" si="48"/>
        <v>26747</v>
      </c>
      <c r="M78" s="7">
        <f t="shared" ca="1" si="48"/>
        <v>27286</v>
      </c>
      <c r="N78" s="7">
        <f t="shared" ca="1" si="48"/>
        <v>27743</v>
      </c>
      <c r="O78" s="7">
        <f t="shared" ca="1" si="48"/>
        <v>28058</v>
      </c>
      <c r="P78" s="7">
        <f t="shared" ca="1" si="48"/>
        <v>28659</v>
      </c>
      <c r="Q78" s="7">
        <f t="shared" ca="1" si="48"/>
        <v>29199</v>
      </c>
      <c r="R78" s="7">
        <f t="shared" ca="1" si="48"/>
        <v>29738</v>
      </c>
      <c r="S78" s="7">
        <f t="shared" ca="1" si="48"/>
        <v>30317</v>
      </c>
      <c r="T78" s="104" t="str">
        <f t="shared" si="27"/>
        <v>Wisconsin</v>
      </c>
      <c r="U78" s="32">
        <f t="shared" ca="1" si="28"/>
        <v>385</v>
      </c>
      <c r="V78" s="32">
        <f t="shared" ca="1" si="29"/>
        <v>280</v>
      </c>
      <c r="W78" s="32">
        <f t="shared" ca="1" si="30"/>
        <v>249</v>
      </c>
      <c r="X78" s="32">
        <f t="shared" ca="1" si="31"/>
        <v>263</v>
      </c>
      <c r="Y78" s="32">
        <f t="shared" ca="1" si="32"/>
        <v>432</v>
      </c>
      <c r="Z78" s="32">
        <f t="shared" ca="1" si="33"/>
        <v>464</v>
      </c>
      <c r="AA78" s="32">
        <f t="shared" ca="1" si="34"/>
        <v>520</v>
      </c>
      <c r="AB78" s="32">
        <f t="shared" ca="1" si="35"/>
        <v>539</v>
      </c>
      <c r="AC78" s="32">
        <f t="shared" ca="1" si="36"/>
        <v>457</v>
      </c>
      <c r="AD78" s="32">
        <f t="shared" ca="1" si="37"/>
        <v>315</v>
      </c>
      <c r="AE78" s="32">
        <f t="shared" ca="1" si="38"/>
        <v>601</v>
      </c>
      <c r="AF78" s="32">
        <f t="shared" ca="1" si="39"/>
        <v>540</v>
      </c>
      <c r="AG78" s="32">
        <f t="shared" ca="1" si="40"/>
        <v>539</v>
      </c>
      <c r="AH78" s="32">
        <f t="shared" ca="1" si="41"/>
        <v>579</v>
      </c>
      <c r="AI78" s="9" t="str">
        <f t="shared" si="42"/>
        <v>USA</v>
      </c>
      <c r="AJ78" s="32">
        <f t="shared" ca="1" si="43"/>
        <v>440.21428571428572</v>
      </c>
      <c r="AK78" t="str">
        <f t="shared" si="44"/>
        <v>Wisconsin</v>
      </c>
    </row>
    <row r="79" spans="3:37" hidden="1" x14ac:dyDescent="0.55000000000000004">
      <c r="C79" t="str">
        <f>VLOOKUP(D79,Countries!$D$5:$E$254,2,FALSE)</f>
        <v>USA</v>
      </c>
      <c r="D79" t="str">
        <f>Infections!$A217</f>
        <v>Minnesota</v>
      </c>
      <c r="E79" s="7">
        <f t="shared" ca="1" si="48"/>
        <v>32031</v>
      </c>
      <c r="F79" s="7">
        <f t="shared" ca="1" si="48"/>
        <v>32467</v>
      </c>
      <c r="G79" s="7">
        <f t="shared" ca="1" si="48"/>
        <v>32920</v>
      </c>
      <c r="H79" s="7">
        <f t="shared" ca="1" si="48"/>
        <v>33227</v>
      </c>
      <c r="I79" s="7">
        <f t="shared" ca="1" si="48"/>
        <v>33469</v>
      </c>
      <c r="J79" s="7">
        <f t="shared" ca="1" si="48"/>
        <v>33763</v>
      </c>
      <c r="K79" s="7">
        <f t="shared" ca="1" si="48"/>
        <v>34123</v>
      </c>
      <c r="L79" s="7">
        <f t="shared" ca="1" si="48"/>
        <v>34616</v>
      </c>
      <c r="M79" s="7">
        <f t="shared" ca="1" si="48"/>
        <v>35033</v>
      </c>
      <c r="N79" s="7">
        <f t="shared" ca="1" si="48"/>
        <v>35549</v>
      </c>
      <c r="O79" s="7">
        <f t="shared" ca="1" si="48"/>
        <v>35861</v>
      </c>
      <c r="P79" s="7">
        <f t="shared" ca="1" si="48"/>
        <v>36303</v>
      </c>
      <c r="Q79" s="7">
        <f t="shared" ca="1" si="48"/>
        <v>36716</v>
      </c>
      <c r="R79" s="7">
        <f t="shared" ca="1" si="48"/>
        <v>37210</v>
      </c>
      <c r="S79" s="7">
        <f t="shared" ca="1" si="48"/>
        <v>37624</v>
      </c>
      <c r="T79" s="104" t="str">
        <f t="shared" si="27"/>
        <v>Minnesota</v>
      </c>
      <c r="U79" s="32">
        <f t="shared" ca="1" si="28"/>
        <v>436</v>
      </c>
      <c r="V79" s="32">
        <f t="shared" ca="1" si="29"/>
        <v>453</v>
      </c>
      <c r="W79" s="32">
        <f t="shared" ca="1" si="30"/>
        <v>307</v>
      </c>
      <c r="X79" s="32">
        <f t="shared" ca="1" si="31"/>
        <v>242</v>
      </c>
      <c r="Y79" s="32">
        <f t="shared" ca="1" si="32"/>
        <v>294</v>
      </c>
      <c r="Z79" s="32">
        <f t="shared" ca="1" si="33"/>
        <v>360</v>
      </c>
      <c r="AA79" s="32">
        <f t="shared" ca="1" si="34"/>
        <v>493</v>
      </c>
      <c r="AB79" s="32">
        <f t="shared" ca="1" si="35"/>
        <v>417</v>
      </c>
      <c r="AC79" s="32">
        <f t="shared" ca="1" si="36"/>
        <v>516</v>
      </c>
      <c r="AD79" s="32">
        <f t="shared" ca="1" si="37"/>
        <v>312</v>
      </c>
      <c r="AE79" s="32">
        <f t="shared" ca="1" si="38"/>
        <v>442</v>
      </c>
      <c r="AF79" s="32">
        <f t="shared" ca="1" si="39"/>
        <v>413</v>
      </c>
      <c r="AG79" s="32">
        <f t="shared" ca="1" si="40"/>
        <v>494</v>
      </c>
      <c r="AH79" s="32">
        <f t="shared" ca="1" si="41"/>
        <v>414</v>
      </c>
      <c r="AI79" s="9" t="str">
        <f t="shared" si="42"/>
        <v>USA</v>
      </c>
      <c r="AJ79" s="32">
        <f t="shared" ca="1" si="43"/>
        <v>399.5</v>
      </c>
      <c r="AK79" t="str">
        <f t="shared" si="44"/>
        <v>Minnesota</v>
      </c>
    </row>
    <row r="80" spans="3:37" hidden="1" x14ac:dyDescent="0.55000000000000004">
      <c r="C80" t="str">
        <f>VLOOKUP(D80,Countries!$D$5:$E$254,2,FALSE)</f>
        <v>Europe</v>
      </c>
      <c r="D80" t="str">
        <f>Infections!$A141</f>
        <v>Romania</v>
      </c>
      <c r="E80" s="7">
        <f t="shared" ca="1" si="48"/>
        <v>23400</v>
      </c>
      <c r="F80" s="7">
        <f t="shared" ca="1" si="48"/>
        <v>23730</v>
      </c>
      <c r="G80" s="7">
        <f t="shared" ca="1" si="48"/>
        <v>24045</v>
      </c>
      <c r="H80" s="7">
        <f t="shared" ca="1" si="48"/>
        <v>24291</v>
      </c>
      <c r="I80" s="7">
        <f t="shared" ca="1" si="48"/>
        <v>24505</v>
      </c>
      <c r="J80" s="7">
        <f t="shared" ca="1" si="48"/>
        <v>24826</v>
      </c>
      <c r="K80" s="7">
        <f t="shared" ca="1" si="48"/>
        <v>25286</v>
      </c>
      <c r="L80" s="7">
        <f t="shared" ca="1" si="48"/>
        <v>25697</v>
      </c>
      <c r="M80" s="7">
        <f t="shared" ca="1" si="48"/>
        <v>26022</v>
      </c>
      <c r="N80" s="7">
        <f t="shared" ca="1" si="48"/>
        <v>26313</v>
      </c>
      <c r="O80" s="7">
        <f t="shared" ca="1" si="48"/>
        <v>26582</v>
      </c>
      <c r="P80" s="7">
        <f t="shared" ca="1" si="48"/>
        <v>26970</v>
      </c>
      <c r="Q80" s="7">
        <f t="shared" ca="1" si="48"/>
        <v>27296</v>
      </c>
      <c r="R80" s="7">
        <f t="shared" ca="1" si="48"/>
        <v>27746</v>
      </c>
      <c r="S80" s="7">
        <f t="shared" ca="1" si="48"/>
        <v>28166</v>
      </c>
      <c r="T80" s="104" t="str">
        <f t="shared" si="27"/>
        <v>Romania</v>
      </c>
      <c r="U80" s="32">
        <f t="shared" ca="1" si="28"/>
        <v>330</v>
      </c>
      <c r="V80" s="32">
        <f t="shared" ca="1" si="29"/>
        <v>315</v>
      </c>
      <c r="W80" s="32">
        <f t="shared" ca="1" si="30"/>
        <v>246</v>
      </c>
      <c r="X80" s="32">
        <f t="shared" ca="1" si="31"/>
        <v>214</v>
      </c>
      <c r="Y80" s="32">
        <f t="shared" ca="1" si="32"/>
        <v>321</v>
      </c>
      <c r="Z80" s="32">
        <f t="shared" ca="1" si="33"/>
        <v>460</v>
      </c>
      <c r="AA80" s="32">
        <f t="shared" ca="1" si="34"/>
        <v>411</v>
      </c>
      <c r="AB80" s="32">
        <f t="shared" ca="1" si="35"/>
        <v>325</v>
      </c>
      <c r="AC80" s="32">
        <f t="shared" ca="1" si="36"/>
        <v>291</v>
      </c>
      <c r="AD80" s="32">
        <f t="shared" ca="1" si="37"/>
        <v>269</v>
      </c>
      <c r="AE80" s="32">
        <f t="shared" ca="1" si="38"/>
        <v>388</v>
      </c>
      <c r="AF80" s="32">
        <f t="shared" ca="1" si="39"/>
        <v>326</v>
      </c>
      <c r="AG80" s="32">
        <f t="shared" ca="1" si="40"/>
        <v>450</v>
      </c>
      <c r="AH80" s="32">
        <f t="shared" ca="1" si="41"/>
        <v>420</v>
      </c>
      <c r="AI80" s="9" t="str">
        <f t="shared" si="42"/>
        <v>Europe</v>
      </c>
      <c r="AJ80" s="32">
        <f t="shared" ca="1" si="43"/>
        <v>340.42857142857144</v>
      </c>
      <c r="AK80" t="str">
        <f t="shared" si="44"/>
        <v>Romania</v>
      </c>
    </row>
    <row r="81" spans="3:37" hidden="1" x14ac:dyDescent="0.55000000000000004">
      <c r="C81" t="str">
        <f>VLOOKUP(D81,Countries!$D$5:$E$254,2,FALSE)</f>
        <v>Europe</v>
      </c>
      <c r="D81" t="str">
        <f>Infections!$A115</f>
        <v>Moldova</v>
      </c>
      <c r="E81" s="7">
        <f t="shared" ref="E81:S90" ca="1" si="49">INDEX(_Inf_Data,MATCH($D81,_Inf_Country,0),MATCH(E$6,_Inf_Day,0))</f>
        <v>13556</v>
      </c>
      <c r="F81" s="7">
        <f t="shared" ca="1" si="49"/>
        <v>13953</v>
      </c>
      <c r="G81" s="7">
        <f t="shared" ca="1" si="49"/>
        <v>14200</v>
      </c>
      <c r="H81" s="7">
        <f t="shared" ca="1" si="49"/>
        <v>14363</v>
      </c>
      <c r="I81" s="7">
        <f t="shared" ca="1" si="49"/>
        <v>14714</v>
      </c>
      <c r="J81" s="7">
        <f t="shared" ca="1" si="49"/>
        <v>15078</v>
      </c>
      <c r="K81" s="7">
        <f t="shared" ca="1" si="49"/>
        <v>15453</v>
      </c>
      <c r="L81" s="7">
        <f t="shared" ca="1" si="49"/>
        <v>15776</v>
      </c>
      <c r="M81" s="7">
        <f t="shared" ca="1" si="49"/>
        <v>16080</v>
      </c>
      <c r="N81" s="7">
        <f t="shared" ca="1" si="49"/>
        <v>16250</v>
      </c>
      <c r="O81" s="7">
        <f t="shared" ca="1" si="49"/>
        <v>16357</v>
      </c>
      <c r="P81" s="7">
        <f t="shared" ca="1" si="49"/>
        <v>16613</v>
      </c>
      <c r="Q81" s="7">
        <f t="shared" ca="1" si="49"/>
        <v>16898</v>
      </c>
      <c r="R81" s="7">
        <f t="shared" ca="1" si="49"/>
        <v>17150</v>
      </c>
      <c r="S81" s="7">
        <f t="shared" ca="1" si="49"/>
        <v>17445</v>
      </c>
      <c r="T81" s="104" t="str">
        <f t="shared" si="27"/>
        <v>Moldova</v>
      </c>
      <c r="U81" s="32">
        <f t="shared" ca="1" si="28"/>
        <v>397</v>
      </c>
      <c r="V81" s="32">
        <f t="shared" ca="1" si="29"/>
        <v>247</v>
      </c>
      <c r="W81" s="32">
        <f t="shared" ca="1" si="30"/>
        <v>163</v>
      </c>
      <c r="X81" s="32">
        <f t="shared" ca="1" si="31"/>
        <v>351</v>
      </c>
      <c r="Y81" s="32">
        <f t="shared" ca="1" si="32"/>
        <v>364</v>
      </c>
      <c r="Z81" s="32">
        <f t="shared" ca="1" si="33"/>
        <v>375</v>
      </c>
      <c r="AA81" s="32">
        <f t="shared" ca="1" si="34"/>
        <v>323</v>
      </c>
      <c r="AB81" s="32">
        <f t="shared" ca="1" si="35"/>
        <v>304</v>
      </c>
      <c r="AC81" s="32">
        <f t="shared" ca="1" si="36"/>
        <v>170</v>
      </c>
      <c r="AD81" s="32">
        <f t="shared" ca="1" si="37"/>
        <v>107</v>
      </c>
      <c r="AE81" s="32">
        <f t="shared" ca="1" si="38"/>
        <v>256</v>
      </c>
      <c r="AF81" s="32">
        <f t="shared" ca="1" si="39"/>
        <v>285</v>
      </c>
      <c r="AG81" s="32">
        <f t="shared" ca="1" si="40"/>
        <v>252</v>
      </c>
      <c r="AH81" s="32">
        <f t="shared" ca="1" si="41"/>
        <v>295</v>
      </c>
      <c r="AI81" s="9" t="str">
        <f t="shared" si="42"/>
        <v>Europe</v>
      </c>
      <c r="AJ81" s="32">
        <f t="shared" ca="1" si="43"/>
        <v>277.78571428571428</v>
      </c>
      <c r="AK81" t="str">
        <f t="shared" si="44"/>
        <v>Moldova</v>
      </c>
    </row>
    <row r="82" spans="3:37" hidden="1" x14ac:dyDescent="0.55000000000000004">
      <c r="C82" t="str">
        <f>VLOOKUP(D82,Countries!$D$5:$E$254,2,FALSE)</f>
        <v>USA</v>
      </c>
      <c r="D82" t="str">
        <f>Infections!$A214</f>
        <v>Maryland</v>
      </c>
      <c r="E82" s="7">
        <f t="shared" ca="1" si="49"/>
        <v>63548</v>
      </c>
      <c r="F82" s="7">
        <f t="shared" ca="1" si="49"/>
        <v>63956</v>
      </c>
      <c r="G82" s="7">
        <f t="shared" ca="1" si="49"/>
        <v>64306</v>
      </c>
      <c r="H82" s="7">
        <f t="shared" ca="1" si="49"/>
        <v>64603</v>
      </c>
      <c r="I82" s="7">
        <f t="shared" ca="1" si="49"/>
        <v>65007</v>
      </c>
      <c r="J82" s="7">
        <f t="shared" ca="1" si="49"/>
        <v>65337</v>
      </c>
      <c r="K82" s="7">
        <f t="shared" ca="1" si="49"/>
        <v>65777</v>
      </c>
      <c r="L82" s="7">
        <f t="shared" ca="1" si="49"/>
        <v>66115</v>
      </c>
      <c r="M82" s="7">
        <f t="shared" ca="1" si="49"/>
        <v>66450</v>
      </c>
      <c r="N82" s="7">
        <f t="shared" ca="1" si="49"/>
        <v>66777</v>
      </c>
      <c r="O82" s="7">
        <f t="shared" ca="1" si="49"/>
        <v>67254</v>
      </c>
      <c r="P82" s="7">
        <f t="shared" ca="1" si="49"/>
        <v>67559</v>
      </c>
      <c r="Q82" s="7">
        <f t="shared" ca="1" si="49"/>
        <v>67918</v>
      </c>
      <c r="R82" s="7">
        <f t="shared" ca="1" si="49"/>
        <v>68423</v>
      </c>
      <c r="S82" s="7">
        <f t="shared" ca="1" si="49"/>
        <v>68961</v>
      </c>
      <c r="T82" s="104" t="str">
        <f t="shared" si="27"/>
        <v>Maryland</v>
      </c>
      <c r="U82" s="32">
        <f t="shared" ca="1" si="28"/>
        <v>408</v>
      </c>
      <c r="V82" s="32">
        <f t="shared" ca="1" si="29"/>
        <v>350</v>
      </c>
      <c r="W82" s="32">
        <f t="shared" ca="1" si="30"/>
        <v>297</v>
      </c>
      <c r="X82" s="32">
        <f t="shared" ca="1" si="31"/>
        <v>404</v>
      </c>
      <c r="Y82" s="32">
        <f t="shared" ca="1" si="32"/>
        <v>330</v>
      </c>
      <c r="Z82" s="32">
        <f t="shared" ca="1" si="33"/>
        <v>440</v>
      </c>
      <c r="AA82" s="32">
        <f t="shared" ca="1" si="34"/>
        <v>338</v>
      </c>
      <c r="AB82" s="32">
        <f t="shared" ca="1" si="35"/>
        <v>335</v>
      </c>
      <c r="AC82" s="32">
        <f t="shared" ca="1" si="36"/>
        <v>327</v>
      </c>
      <c r="AD82" s="32">
        <f t="shared" ca="1" si="37"/>
        <v>477</v>
      </c>
      <c r="AE82" s="32">
        <f t="shared" ca="1" si="38"/>
        <v>305</v>
      </c>
      <c r="AF82" s="32">
        <f t="shared" ca="1" si="39"/>
        <v>359</v>
      </c>
      <c r="AG82" s="32">
        <f t="shared" ca="1" si="40"/>
        <v>505</v>
      </c>
      <c r="AH82" s="32">
        <f t="shared" ca="1" si="41"/>
        <v>538</v>
      </c>
      <c r="AI82" s="9" t="str">
        <f t="shared" si="42"/>
        <v>USA</v>
      </c>
      <c r="AJ82" s="32">
        <f t="shared" ca="1" si="43"/>
        <v>386.64285714285717</v>
      </c>
      <c r="AK82" t="str">
        <f t="shared" si="44"/>
        <v>Maryland</v>
      </c>
    </row>
    <row r="83" spans="3:37" hidden="1" x14ac:dyDescent="0.55000000000000004">
      <c r="C83" t="str">
        <f>VLOOKUP(D83,Countries!$D$5:$E$254,2,FALSE)</f>
        <v>Asia</v>
      </c>
      <c r="D83" t="str">
        <f>Infections!$A154</f>
        <v>Singapore</v>
      </c>
      <c r="E83" s="7">
        <f t="shared" ca="1" si="49"/>
        <v>41615</v>
      </c>
      <c r="F83" s="7">
        <f t="shared" ca="1" si="49"/>
        <v>41833</v>
      </c>
      <c r="G83" s="7">
        <f t="shared" ca="1" si="49"/>
        <v>42095</v>
      </c>
      <c r="H83" s="7">
        <f t="shared" ca="1" si="49"/>
        <v>42313</v>
      </c>
      <c r="I83" s="7">
        <f t="shared" ca="1" si="49"/>
        <v>42432</v>
      </c>
      <c r="J83" s="7">
        <f t="shared" ca="1" si="49"/>
        <v>42623</v>
      </c>
      <c r="K83" s="7">
        <f t="shared" ca="1" si="49"/>
        <v>42736</v>
      </c>
      <c r="L83" s="7">
        <f t="shared" ca="1" si="49"/>
        <v>42955</v>
      </c>
      <c r="M83" s="7">
        <f t="shared" ca="1" si="49"/>
        <v>43246</v>
      </c>
      <c r="N83" s="7">
        <f t="shared" ca="1" si="49"/>
        <v>43459</v>
      </c>
      <c r="O83" s="7">
        <f t="shared" ca="1" si="49"/>
        <v>43661</v>
      </c>
      <c r="P83" s="7">
        <f t="shared" ca="1" si="49"/>
        <v>43907</v>
      </c>
      <c r="Q83" s="7">
        <f t="shared" ca="1" si="49"/>
        <v>44122</v>
      </c>
      <c r="R83" s="7">
        <f t="shared" ca="1" si="49"/>
        <v>44310</v>
      </c>
      <c r="S83" s="7">
        <f t="shared" ca="1" si="49"/>
        <v>44479</v>
      </c>
      <c r="T83" s="104" t="str">
        <f t="shared" si="27"/>
        <v>Singapore</v>
      </c>
      <c r="U83" s="32">
        <f t="shared" ca="1" si="28"/>
        <v>218</v>
      </c>
      <c r="V83" s="32">
        <f t="shared" ca="1" si="29"/>
        <v>262</v>
      </c>
      <c r="W83" s="32">
        <f t="shared" ca="1" si="30"/>
        <v>218</v>
      </c>
      <c r="X83" s="32">
        <f t="shared" ca="1" si="31"/>
        <v>119</v>
      </c>
      <c r="Y83" s="32">
        <f t="shared" ca="1" si="32"/>
        <v>191</v>
      </c>
      <c r="Z83" s="32">
        <f t="shared" ca="1" si="33"/>
        <v>113</v>
      </c>
      <c r="AA83" s="32">
        <f t="shared" ca="1" si="34"/>
        <v>219</v>
      </c>
      <c r="AB83" s="32">
        <f t="shared" ca="1" si="35"/>
        <v>291</v>
      </c>
      <c r="AC83" s="32">
        <f t="shared" ca="1" si="36"/>
        <v>213</v>
      </c>
      <c r="AD83" s="32">
        <f t="shared" ca="1" si="37"/>
        <v>202</v>
      </c>
      <c r="AE83" s="32">
        <f t="shared" ca="1" si="38"/>
        <v>246</v>
      </c>
      <c r="AF83" s="32">
        <f t="shared" ca="1" si="39"/>
        <v>215</v>
      </c>
      <c r="AG83" s="32">
        <f t="shared" ca="1" si="40"/>
        <v>188</v>
      </c>
      <c r="AH83" s="32">
        <f t="shared" ca="1" si="41"/>
        <v>169</v>
      </c>
      <c r="AI83" s="9" t="str">
        <f t="shared" si="42"/>
        <v>Asia</v>
      </c>
      <c r="AJ83" s="32">
        <f t="shared" ca="1" si="43"/>
        <v>204.57142857142858</v>
      </c>
      <c r="AK83" t="str">
        <f t="shared" si="44"/>
        <v>Singapore</v>
      </c>
    </row>
    <row r="84" spans="3:37" hidden="1" x14ac:dyDescent="0.55000000000000004">
      <c r="C84" t="str">
        <f>VLOOKUP(D84,Countries!$D$5:$E$254,2,FALSE)</f>
        <v>Europe</v>
      </c>
      <c r="D84" t="str">
        <f>Infections!$A138</f>
        <v>Poland</v>
      </c>
      <c r="E84" s="7">
        <f t="shared" ca="1" si="49"/>
        <v>31316</v>
      </c>
      <c r="F84" s="7">
        <f t="shared" ca="1" si="49"/>
        <v>31620</v>
      </c>
      <c r="G84" s="7">
        <f t="shared" ca="1" si="49"/>
        <v>31931</v>
      </c>
      <c r="H84" s="7">
        <f t="shared" ca="1" si="49"/>
        <v>32227</v>
      </c>
      <c r="I84" s="7">
        <f t="shared" ca="1" si="49"/>
        <v>32527</v>
      </c>
      <c r="J84" s="7">
        <f t="shared" ca="1" si="49"/>
        <v>32821</v>
      </c>
      <c r="K84" s="7">
        <f t="shared" ca="1" si="49"/>
        <v>33119</v>
      </c>
      <c r="L84" s="7">
        <f t="shared" ca="1" si="49"/>
        <v>33395</v>
      </c>
      <c r="M84" s="7">
        <f t="shared" ca="1" si="49"/>
        <v>33714</v>
      </c>
      <c r="N84" s="7">
        <f t="shared" ca="1" si="49"/>
        <v>33907</v>
      </c>
      <c r="O84" s="7">
        <f t="shared" ca="1" si="49"/>
        <v>34154</v>
      </c>
      <c r="P84" s="7">
        <f t="shared" ca="1" si="49"/>
        <v>34393</v>
      </c>
      <c r="Q84" s="7">
        <f t="shared" ca="1" si="49"/>
        <v>34775</v>
      </c>
      <c r="R84" s="7">
        <f t="shared" ca="1" si="49"/>
        <v>35146</v>
      </c>
      <c r="S84" s="7">
        <f t="shared" ca="1" si="49"/>
        <v>35405</v>
      </c>
      <c r="T84" s="104" t="str">
        <f t="shared" si="27"/>
        <v>Poland</v>
      </c>
      <c r="U84" s="32">
        <f t="shared" ca="1" si="28"/>
        <v>304</v>
      </c>
      <c r="V84" s="32">
        <f t="shared" ca="1" si="29"/>
        <v>311</v>
      </c>
      <c r="W84" s="32">
        <f t="shared" ca="1" si="30"/>
        <v>296</v>
      </c>
      <c r="X84" s="32">
        <f t="shared" ca="1" si="31"/>
        <v>300</v>
      </c>
      <c r="Y84" s="32">
        <f t="shared" ca="1" si="32"/>
        <v>294</v>
      </c>
      <c r="Z84" s="32">
        <f t="shared" ca="1" si="33"/>
        <v>298</v>
      </c>
      <c r="AA84" s="32">
        <f t="shared" ca="1" si="34"/>
        <v>276</v>
      </c>
      <c r="AB84" s="32">
        <f t="shared" ca="1" si="35"/>
        <v>319</v>
      </c>
      <c r="AC84" s="32">
        <f t="shared" ca="1" si="36"/>
        <v>193</v>
      </c>
      <c r="AD84" s="32">
        <f t="shared" ca="1" si="37"/>
        <v>247</v>
      </c>
      <c r="AE84" s="32">
        <f t="shared" ca="1" si="38"/>
        <v>239</v>
      </c>
      <c r="AF84" s="32">
        <f t="shared" ca="1" si="39"/>
        <v>382</v>
      </c>
      <c r="AG84" s="32">
        <f t="shared" ca="1" si="40"/>
        <v>371</v>
      </c>
      <c r="AH84" s="32">
        <f t="shared" ca="1" si="41"/>
        <v>259</v>
      </c>
      <c r="AI84" s="9" t="str">
        <f t="shared" si="42"/>
        <v>Europe</v>
      </c>
      <c r="AJ84" s="32">
        <f t="shared" ca="1" si="43"/>
        <v>292.07142857142856</v>
      </c>
      <c r="AK84" t="str">
        <f t="shared" si="44"/>
        <v>Poland</v>
      </c>
    </row>
    <row r="85" spans="3:37" hidden="1" x14ac:dyDescent="0.55000000000000004">
      <c r="C85" t="str">
        <f>VLOOKUP(D85,Countries!$D$5:$E$254,2,FALSE)</f>
        <v>Europe</v>
      </c>
      <c r="D85" t="str">
        <f>Infections!$A88</f>
        <v>Italy</v>
      </c>
      <c r="E85" s="7">
        <f t="shared" ca="1" si="49"/>
        <v>238011</v>
      </c>
      <c r="F85" s="7">
        <f t="shared" ca="1" si="49"/>
        <v>238275</v>
      </c>
      <c r="G85" s="7">
        <f t="shared" ca="1" si="49"/>
        <v>238499</v>
      </c>
      <c r="H85" s="7">
        <f t="shared" ca="1" si="49"/>
        <v>238720</v>
      </c>
      <c r="I85" s="7">
        <f t="shared" ca="1" si="49"/>
        <v>238833</v>
      </c>
      <c r="J85" s="7">
        <f t="shared" ca="1" si="49"/>
        <v>239410</v>
      </c>
      <c r="K85" s="7">
        <f t="shared" ca="1" si="49"/>
        <v>239706</v>
      </c>
      <c r="L85" s="7">
        <f t="shared" ca="1" si="49"/>
        <v>239961</v>
      </c>
      <c r="M85" s="7">
        <f t="shared" ca="1" si="49"/>
        <v>240136</v>
      </c>
      <c r="N85" s="7">
        <f t="shared" ca="1" si="49"/>
        <v>240310</v>
      </c>
      <c r="O85" s="7">
        <f t="shared" ca="1" si="49"/>
        <v>240436</v>
      </c>
      <c r="P85" s="7">
        <f t="shared" ca="1" si="49"/>
        <v>240578</v>
      </c>
      <c r="Q85" s="7">
        <f t="shared" ca="1" si="49"/>
        <v>240760</v>
      </c>
      <c r="R85" s="7">
        <f t="shared" ca="1" si="49"/>
        <v>240961</v>
      </c>
      <c r="S85" s="7">
        <f t="shared" ca="1" si="49"/>
        <v>241184</v>
      </c>
      <c r="T85" s="104" t="str">
        <f t="shared" si="27"/>
        <v>Italy</v>
      </c>
      <c r="U85" s="32">
        <f t="shared" ca="1" si="28"/>
        <v>264</v>
      </c>
      <c r="V85" s="32">
        <f t="shared" ca="1" si="29"/>
        <v>224</v>
      </c>
      <c r="W85" s="32">
        <f t="shared" ca="1" si="30"/>
        <v>221</v>
      </c>
      <c r="X85" s="32">
        <f t="shared" ca="1" si="31"/>
        <v>113</v>
      </c>
      <c r="Y85" s="32">
        <f t="shared" ca="1" si="32"/>
        <v>577</v>
      </c>
      <c r="Z85" s="32">
        <f t="shared" ca="1" si="33"/>
        <v>296</v>
      </c>
      <c r="AA85" s="32">
        <f t="shared" ca="1" si="34"/>
        <v>255</v>
      </c>
      <c r="AB85" s="32">
        <f t="shared" ca="1" si="35"/>
        <v>175</v>
      </c>
      <c r="AC85" s="32">
        <f t="shared" ca="1" si="36"/>
        <v>174</v>
      </c>
      <c r="AD85" s="32">
        <f t="shared" ca="1" si="37"/>
        <v>126</v>
      </c>
      <c r="AE85" s="32">
        <f t="shared" ca="1" si="38"/>
        <v>142</v>
      </c>
      <c r="AF85" s="32">
        <f t="shared" ca="1" si="39"/>
        <v>182</v>
      </c>
      <c r="AG85" s="32">
        <f t="shared" ca="1" si="40"/>
        <v>201</v>
      </c>
      <c r="AH85" s="32">
        <f t="shared" ca="1" si="41"/>
        <v>223</v>
      </c>
      <c r="AI85" s="9" t="str">
        <f t="shared" si="42"/>
        <v>Europe</v>
      </c>
      <c r="AJ85" s="32">
        <f t="shared" ca="1" si="43"/>
        <v>226.64285714285714</v>
      </c>
      <c r="AK85" t="str">
        <f t="shared" si="44"/>
        <v>Italy</v>
      </c>
    </row>
    <row r="86" spans="3:37" hidden="1" x14ac:dyDescent="0.55000000000000004">
      <c r="C86" t="str">
        <f>VLOOKUP(D86,Countries!$D$5:$E$254,2,FALSE)</f>
        <v>Africa</v>
      </c>
      <c r="D86" t="str">
        <f>Infections!$A45</f>
        <v>Cote d'Ivoire</v>
      </c>
      <c r="E86" s="7">
        <f t="shared" ca="1" si="49"/>
        <v>6874</v>
      </c>
      <c r="F86" s="7">
        <f t="shared" ca="1" si="49"/>
        <v>7276</v>
      </c>
      <c r="G86" s="7">
        <f t="shared" ca="1" si="49"/>
        <v>7492</v>
      </c>
      <c r="H86" s="7">
        <f t="shared" ca="1" si="49"/>
        <v>7677</v>
      </c>
      <c r="I86" s="7">
        <f t="shared" ca="1" si="49"/>
        <v>7904</v>
      </c>
      <c r="J86" s="7">
        <f t="shared" ca="1" si="49"/>
        <v>8164</v>
      </c>
      <c r="K86" s="7">
        <f t="shared" ca="1" si="49"/>
        <v>8334</v>
      </c>
      <c r="L86" s="7">
        <f t="shared" ca="1" si="49"/>
        <v>8739</v>
      </c>
      <c r="M86" s="7">
        <f t="shared" ca="1" si="49"/>
        <v>8944</v>
      </c>
      <c r="N86" s="7">
        <f t="shared" ca="1" si="49"/>
        <v>9101</v>
      </c>
      <c r="O86" s="7">
        <f t="shared" ca="1" si="49"/>
        <v>9214</v>
      </c>
      <c r="P86" s="7">
        <f t="shared" ca="1" si="49"/>
        <v>9499</v>
      </c>
      <c r="Q86" s="7">
        <f t="shared" ca="1" si="49"/>
        <v>9702</v>
      </c>
      <c r="R86" s="7">
        <f t="shared" ca="1" si="49"/>
        <v>9992</v>
      </c>
      <c r="S86" s="7">
        <f t="shared" ca="1" si="49"/>
        <v>10244</v>
      </c>
      <c r="T86" s="104" t="str">
        <f t="shared" si="27"/>
        <v>Cote d'Ivoire</v>
      </c>
      <c r="U86" s="32">
        <f t="shared" ca="1" si="28"/>
        <v>402</v>
      </c>
      <c r="V86" s="32">
        <f t="shared" ca="1" si="29"/>
        <v>216</v>
      </c>
      <c r="W86" s="32">
        <f t="shared" ca="1" si="30"/>
        <v>185</v>
      </c>
      <c r="X86" s="32">
        <f t="shared" ca="1" si="31"/>
        <v>227</v>
      </c>
      <c r="Y86" s="32">
        <f t="shared" ca="1" si="32"/>
        <v>260</v>
      </c>
      <c r="Z86" s="32">
        <f t="shared" ca="1" si="33"/>
        <v>170</v>
      </c>
      <c r="AA86" s="32">
        <f t="shared" ca="1" si="34"/>
        <v>405</v>
      </c>
      <c r="AB86" s="32">
        <f t="shared" ca="1" si="35"/>
        <v>205</v>
      </c>
      <c r="AC86" s="32">
        <f t="shared" ca="1" si="36"/>
        <v>157</v>
      </c>
      <c r="AD86" s="32">
        <f t="shared" ca="1" si="37"/>
        <v>113</v>
      </c>
      <c r="AE86" s="32">
        <f t="shared" ca="1" si="38"/>
        <v>285</v>
      </c>
      <c r="AF86" s="32">
        <f t="shared" ca="1" si="39"/>
        <v>203</v>
      </c>
      <c r="AG86" s="32">
        <f t="shared" ca="1" si="40"/>
        <v>290</v>
      </c>
      <c r="AH86" s="32">
        <f t="shared" ca="1" si="41"/>
        <v>252</v>
      </c>
      <c r="AI86" s="9" t="str">
        <f t="shared" si="42"/>
        <v>Africa</v>
      </c>
      <c r="AJ86" s="32">
        <f t="shared" ca="1" si="43"/>
        <v>240.71428571428572</v>
      </c>
      <c r="AK86" t="str">
        <f t="shared" si="44"/>
        <v>Cote d'Ivoire</v>
      </c>
    </row>
    <row r="87" spans="3:37" hidden="1" x14ac:dyDescent="0.55000000000000004">
      <c r="C87" t="str">
        <f>VLOOKUP(D87,Countries!$D$5:$E$254,2,FALSE)</f>
        <v>Europe</v>
      </c>
      <c r="D87" t="str">
        <f>Infections!$A151</f>
        <v>Serbia</v>
      </c>
      <c r="E87" s="7">
        <f t="shared" ca="1" si="49"/>
        <v>12709</v>
      </c>
      <c r="F87" s="7">
        <f t="shared" ca="1" si="49"/>
        <v>12803</v>
      </c>
      <c r="G87" s="7">
        <f t="shared" ca="1" si="49"/>
        <v>12894</v>
      </c>
      <c r="H87" s="7">
        <f t="shared" ca="1" si="49"/>
        <v>12990</v>
      </c>
      <c r="I87" s="7">
        <f t="shared" ca="1" si="49"/>
        <v>13092</v>
      </c>
      <c r="J87" s="7">
        <f t="shared" ca="1" si="49"/>
        <v>13235</v>
      </c>
      <c r="K87" s="7">
        <f t="shared" ca="1" si="49"/>
        <v>13372</v>
      </c>
      <c r="L87" s="7">
        <f t="shared" ca="1" si="49"/>
        <v>13565</v>
      </c>
      <c r="M87" s="7">
        <f t="shared" ca="1" si="49"/>
        <v>13792</v>
      </c>
      <c r="N87" s="7">
        <f t="shared" ca="1" si="49"/>
        <v>14046</v>
      </c>
      <c r="O87" s="7">
        <f t="shared" ca="1" si="49"/>
        <v>14288</v>
      </c>
      <c r="P87" s="7">
        <f t="shared" ca="1" si="49"/>
        <v>14564</v>
      </c>
      <c r="Q87" s="7">
        <f t="shared" ca="1" si="49"/>
        <v>14836</v>
      </c>
      <c r="R87" s="7">
        <f t="shared" ca="1" si="49"/>
        <v>15195</v>
      </c>
      <c r="S87" s="7">
        <f t="shared" ca="1" si="49"/>
        <v>15504</v>
      </c>
      <c r="T87" s="104" t="str">
        <f t="shared" si="27"/>
        <v>Serbia</v>
      </c>
      <c r="U87" s="32">
        <f t="shared" ca="1" si="28"/>
        <v>94</v>
      </c>
      <c r="V87" s="32">
        <f t="shared" ca="1" si="29"/>
        <v>91</v>
      </c>
      <c r="W87" s="32">
        <f t="shared" ca="1" si="30"/>
        <v>96</v>
      </c>
      <c r="X87" s="32">
        <f t="shared" ca="1" si="31"/>
        <v>102</v>
      </c>
      <c r="Y87" s="32">
        <f t="shared" ca="1" si="32"/>
        <v>143</v>
      </c>
      <c r="Z87" s="32">
        <f t="shared" ca="1" si="33"/>
        <v>137</v>
      </c>
      <c r="AA87" s="32">
        <f t="shared" ca="1" si="34"/>
        <v>193</v>
      </c>
      <c r="AB87" s="32">
        <f t="shared" ca="1" si="35"/>
        <v>227</v>
      </c>
      <c r="AC87" s="32">
        <f t="shared" ca="1" si="36"/>
        <v>254</v>
      </c>
      <c r="AD87" s="32">
        <f t="shared" ca="1" si="37"/>
        <v>242</v>
      </c>
      <c r="AE87" s="32">
        <f t="shared" ca="1" si="38"/>
        <v>276</v>
      </c>
      <c r="AF87" s="32">
        <f t="shared" ca="1" si="39"/>
        <v>272</v>
      </c>
      <c r="AG87" s="32">
        <f t="shared" ca="1" si="40"/>
        <v>359</v>
      </c>
      <c r="AH87" s="32">
        <f t="shared" ca="1" si="41"/>
        <v>309</v>
      </c>
      <c r="AI87" s="9" t="str">
        <f t="shared" si="42"/>
        <v>Europe</v>
      </c>
      <c r="AJ87" s="32">
        <f t="shared" ca="1" si="43"/>
        <v>199.64285714285714</v>
      </c>
      <c r="AK87" t="str">
        <f t="shared" si="44"/>
        <v>Serbia</v>
      </c>
    </row>
    <row r="88" spans="3:37" hidden="1" x14ac:dyDescent="0.55000000000000004">
      <c r="C88" t="str">
        <f>VLOOKUP(D88,Countries!$D$5:$E$254,2,FALSE)</f>
        <v>USA</v>
      </c>
      <c r="D88" t="str">
        <f>Infections!$A230</f>
        <v>Oklahoma</v>
      </c>
      <c r="E88" s="7">
        <f t="shared" ca="1" si="49"/>
        <v>9707</v>
      </c>
      <c r="F88" s="7">
        <f t="shared" ca="1" si="49"/>
        <v>10038</v>
      </c>
      <c r="G88" s="7">
        <f t="shared" ca="1" si="49"/>
        <v>10516</v>
      </c>
      <c r="H88" s="7">
        <f t="shared" ca="1" si="49"/>
        <v>10734</v>
      </c>
      <c r="I88" s="7">
        <f t="shared" ca="1" si="49"/>
        <v>11031</v>
      </c>
      <c r="J88" s="7">
        <f t="shared" ca="1" si="49"/>
        <v>11510</v>
      </c>
      <c r="K88" s="7">
        <f t="shared" ca="1" si="49"/>
        <v>11948</v>
      </c>
      <c r="L88" s="7">
        <f t="shared" ca="1" si="49"/>
        <v>12347</v>
      </c>
      <c r="M88" s="7">
        <f t="shared" ca="1" si="49"/>
        <v>12646</v>
      </c>
      <c r="N88" s="7">
        <f t="shared" ca="1" si="49"/>
        <v>12947</v>
      </c>
      <c r="O88" s="7">
        <f t="shared" ca="1" si="49"/>
        <v>13175</v>
      </c>
      <c r="P88" s="7">
        <f t="shared" ca="1" si="49"/>
        <v>13757</v>
      </c>
      <c r="Q88" s="7">
        <f t="shared" ca="1" si="49"/>
        <v>14119</v>
      </c>
      <c r="R88" s="7">
        <f t="shared" ca="1" si="49"/>
        <v>14531</v>
      </c>
      <c r="S88" s="7">
        <f t="shared" ca="1" si="49"/>
        <v>15069</v>
      </c>
      <c r="T88" s="104" t="str">
        <f t="shared" si="27"/>
        <v>Oklahoma</v>
      </c>
      <c r="U88" s="32">
        <f t="shared" ca="1" si="28"/>
        <v>331</v>
      </c>
      <c r="V88" s="32">
        <f t="shared" ca="1" si="29"/>
        <v>478</v>
      </c>
      <c r="W88" s="32">
        <f t="shared" ca="1" si="30"/>
        <v>218</v>
      </c>
      <c r="X88" s="32">
        <f t="shared" ca="1" si="31"/>
        <v>297</v>
      </c>
      <c r="Y88" s="32">
        <f t="shared" ca="1" si="32"/>
        <v>479</v>
      </c>
      <c r="Z88" s="32">
        <f t="shared" ca="1" si="33"/>
        <v>438</v>
      </c>
      <c r="AA88" s="32">
        <f t="shared" ca="1" si="34"/>
        <v>399</v>
      </c>
      <c r="AB88" s="32">
        <f t="shared" ca="1" si="35"/>
        <v>299</v>
      </c>
      <c r="AC88" s="32">
        <f t="shared" ca="1" si="36"/>
        <v>301</v>
      </c>
      <c r="AD88" s="32">
        <f t="shared" ca="1" si="37"/>
        <v>228</v>
      </c>
      <c r="AE88" s="32">
        <f t="shared" ca="1" si="38"/>
        <v>582</v>
      </c>
      <c r="AF88" s="32">
        <f t="shared" ca="1" si="39"/>
        <v>362</v>
      </c>
      <c r="AG88" s="32">
        <f t="shared" ca="1" si="40"/>
        <v>412</v>
      </c>
      <c r="AH88" s="32">
        <f t="shared" ca="1" si="41"/>
        <v>538</v>
      </c>
      <c r="AI88" s="9" t="str">
        <f t="shared" si="42"/>
        <v>USA</v>
      </c>
      <c r="AJ88" s="32">
        <f t="shared" ca="1" si="43"/>
        <v>383</v>
      </c>
      <c r="AK88" t="str">
        <f t="shared" si="44"/>
        <v>Oklahoma</v>
      </c>
    </row>
    <row r="89" spans="3:37" hidden="1" x14ac:dyDescent="0.55000000000000004">
      <c r="C89" t="str">
        <f>VLOOKUP(D89,Countries!$D$5:$E$254,2,FALSE)</f>
        <v>USA</v>
      </c>
      <c r="D89" t="str">
        <f>Infections!$A209</f>
        <v>Iowa</v>
      </c>
      <c r="E89" s="7">
        <f t="shared" ca="1" si="49"/>
        <v>25274</v>
      </c>
      <c r="F89" s="7">
        <f t="shared" ca="1" si="49"/>
        <v>25496</v>
      </c>
      <c r="G89" s="7">
        <f t="shared" ca="1" si="49"/>
        <v>25963</v>
      </c>
      <c r="H89" s="7">
        <f t="shared" ca="1" si="49"/>
        <v>26146</v>
      </c>
      <c r="I89" s="7">
        <f t="shared" ca="1" si="49"/>
        <v>26469</v>
      </c>
      <c r="J89" s="7">
        <f t="shared" ca="1" si="49"/>
        <v>26601</v>
      </c>
      <c r="K89" s="7">
        <f t="shared" ca="1" si="49"/>
        <v>27373</v>
      </c>
      <c r="L89" s="7">
        <f t="shared" ca="1" si="49"/>
        <v>27717</v>
      </c>
      <c r="M89" s="7">
        <f t="shared" ca="1" si="49"/>
        <v>28073</v>
      </c>
      <c r="N89" s="7">
        <f t="shared" ca="1" si="49"/>
        <v>28520</v>
      </c>
      <c r="O89" s="7">
        <f t="shared" ca="1" si="49"/>
        <v>28845</v>
      </c>
      <c r="P89" s="7">
        <f t="shared" ca="1" si="49"/>
        <v>29074</v>
      </c>
      <c r="Q89" s="7">
        <f t="shared" ca="1" si="49"/>
        <v>29514</v>
      </c>
      <c r="R89" s="7">
        <f t="shared" ca="1" si="49"/>
        <v>30259</v>
      </c>
      <c r="S89" s="7">
        <f t="shared" ca="1" si="49"/>
        <v>30463</v>
      </c>
      <c r="T89" s="104" t="str">
        <f t="shared" si="27"/>
        <v>Iowa</v>
      </c>
      <c r="U89" s="32">
        <f t="shared" ca="1" si="28"/>
        <v>222</v>
      </c>
      <c r="V89" s="32">
        <f t="shared" ca="1" si="29"/>
        <v>467</v>
      </c>
      <c r="W89" s="32">
        <f t="shared" ca="1" si="30"/>
        <v>183</v>
      </c>
      <c r="X89" s="32">
        <f t="shared" ca="1" si="31"/>
        <v>323</v>
      </c>
      <c r="Y89" s="32">
        <f t="shared" ca="1" si="32"/>
        <v>132</v>
      </c>
      <c r="Z89" s="32">
        <f t="shared" ca="1" si="33"/>
        <v>772</v>
      </c>
      <c r="AA89" s="32">
        <f t="shared" ca="1" si="34"/>
        <v>344</v>
      </c>
      <c r="AB89" s="32">
        <f t="shared" ca="1" si="35"/>
        <v>356</v>
      </c>
      <c r="AC89" s="32">
        <f t="shared" ca="1" si="36"/>
        <v>447</v>
      </c>
      <c r="AD89" s="32">
        <f t="shared" ca="1" si="37"/>
        <v>325</v>
      </c>
      <c r="AE89" s="32">
        <f t="shared" ca="1" si="38"/>
        <v>229</v>
      </c>
      <c r="AF89" s="32">
        <f t="shared" ca="1" si="39"/>
        <v>440</v>
      </c>
      <c r="AG89" s="32">
        <f t="shared" ca="1" si="40"/>
        <v>745</v>
      </c>
      <c r="AH89" s="32">
        <f t="shared" ca="1" si="41"/>
        <v>204</v>
      </c>
      <c r="AI89" s="9" t="str">
        <f t="shared" si="42"/>
        <v>USA</v>
      </c>
      <c r="AJ89" s="32">
        <f t="shared" ca="1" si="43"/>
        <v>370.64285714285717</v>
      </c>
      <c r="AK89" t="str">
        <f t="shared" si="44"/>
        <v>Iowa</v>
      </c>
    </row>
    <row r="90" spans="3:37" hidden="1" x14ac:dyDescent="0.55000000000000004">
      <c r="C90" t="str">
        <f>VLOOKUP(D90,Countries!$D$5:$E$254,2,FALSE)</f>
        <v>USA</v>
      </c>
      <c r="D90" t="str">
        <f>Infections!$A208</f>
        <v>Indiana</v>
      </c>
      <c r="E90" s="7">
        <f t="shared" ca="1" si="49"/>
        <v>41746</v>
      </c>
      <c r="F90" s="7">
        <f t="shared" ca="1" si="49"/>
        <v>42061</v>
      </c>
      <c r="G90" s="7">
        <f t="shared" ca="1" si="49"/>
        <v>42423</v>
      </c>
      <c r="H90" s="7">
        <f t="shared" ca="1" si="49"/>
        <v>42633</v>
      </c>
      <c r="I90" s="7">
        <f t="shared" ca="1" si="49"/>
        <v>42871</v>
      </c>
      <c r="J90" s="7">
        <f t="shared" ca="1" si="49"/>
        <v>43140</v>
      </c>
      <c r="K90" s="7">
        <f t="shared" ca="1" si="49"/>
        <v>43655</v>
      </c>
      <c r="L90" s="7">
        <f t="shared" ca="1" si="49"/>
        <v>44140</v>
      </c>
      <c r="M90" s="7">
        <f t="shared" ca="1" si="49"/>
        <v>44575</v>
      </c>
      <c r="N90" s="7">
        <f t="shared" ca="1" si="49"/>
        <v>44930</v>
      </c>
      <c r="O90" s="7">
        <f t="shared" ca="1" si="49"/>
        <v>45228</v>
      </c>
      <c r="P90" s="7">
        <f t="shared" ca="1" si="49"/>
        <v>45594</v>
      </c>
      <c r="Q90" s="7">
        <f t="shared" ca="1" si="49"/>
        <v>45952</v>
      </c>
      <c r="R90" s="7">
        <f t="shared" ca="1" si="49"/>
        <v>46387</v>
      </c>
      <c r="S90" s="7">
        <f t="shared" ca="1" si="49"/>
        <v>46915</v>
      </c>
      <c r="T90" s="104" t="str">
        <f t="shared" si="27"/>
        <v>Indiana</v>
      </c>
      <c r="U90" s="32">
        <f t="shared" ca="1" si="28"/>
        <v>315</v>
      </c>
      <c r="V90" s="32">
        <f t="shared" ca="1" si="29"/>
        <v>362</v>
      </c>
      <c r="W90" s="32">
        <f t="shared" ca="1" si="30"/>
        <v>210</v>
      </c>
      <c r="X90" s="32">
        <f t="shared" ca="1" si="31"/>
        <v>238</v>
      </c>
      <c r="Y90" s="32">
        <f t="shared" ca="1" si="32"/>
        <v>269</v>
      </c>
      <c r="Z90" s="32">
        <f t="shared" ca="1" si="33"/>
        <v>515</v>
      </c>
      <c r="AA90" s="32">
        <f t="shared" ca="1" si="34"/>
        <v>485</v>
      </c>
      <c r="AB90" s="32">
        <f t="shared" ca="1" si="35"/>
        <v>435</v>
      </c>
      <c r="AC90" s="32">
        <f t="shared" ca="1" si="36"/>
        <v>355</v>
      </c>
      <c r="AD90" s="32">
        <f t="shared" ca="1" si="37"/>
        <v>298</v>
      </c>
      <c r="AE90" s="32">
        <f t="shared" ca="1" si="38"/>
        <v>366</v>
      </c>
      <c r="AF90" s="32">
        <f t="shared" ca="1" si="39"/>
        <v>358</v>
      </c>
      <c r="AG90" s="32">
        <f t="shared" ca="1" si="40"/>
        <v>435</v>
      </c>
      <c r="AH90" s="32">
        <f t="shared" ca="1" si="41"/>
        <v>528</v>
      </c>
      <c r="AI90" s="9" t="str">
        <f t="shared" si="42"/>
        <v>USA</v>
      </c>
      <c r="AJ90" s="32">
        <f t="shared" ca="1" si="43"/>
        <v>369.21428571428572</v>
      </c>
      <c r="AK90" t="str">
        <f t="shared" si="44"/>
        <v>Indiana</v>
      </c>
    </row>
    <row r="91" spans="3:37" hidden="1" x14ac:dyDescent="0.55000000000000004">
      <c r="C91" t="str">
        <f>VLOOKUP(D91,Countries!$D$5:$E$254,2,FALSE)</f>
        <v>USA</v>
      </c>
      <c r="D91" t="str">
        <f>Infections!$A216</f>
        <v>Michigan</v>
      </c>
      <c r="E91" s="7">
        <f t="shared" ref="E91:S100" ca="1" si="50">INDEX(_Inf_Data,MATCH($D91,_Inf_Country,0),MATCH(E$6,_Inf_Day,0))</f>
        <v>67097</v>
      </c>
      <c r="F91" s="7">
        <f t="shared" ca="1" si="50"/>
        <v>67545</v>
      </c>
      <c r="G91" s="7">
        <f t="shared" ca="1" si="50"/>
        <v>67711</v>
      </c>
      <c r="H91" s="7">
        <f t="shared" ca="1" si="50"/>
        <v>67957</v>
      </c>
      <c r="I91" s="7">
        <f t="shared" ca="1" si="50"/>
        <v>68197</v>
      </c>
      <c r="J91" s="7">
        <f t="shared" ca="1" si="50"/>
        <v>68555</v>
      </c>
      <c r="K91" s="7">
        <f t="shared" ca="1" si="50"/>
        <v>68989</v>
      </c>
      <c r="L91" s="7">
        <f t="shared" ca="1" si="50"/>
        <v>69329</v>
      </c>
      <c r="M91" s="7">
        <f t="shared" ca="1" si="50"/>
        <v>69679</v>
      </c>
      <c r="N91" s="7">
        <f t="shared" ca="1" si="50"/>
        <v>69946</v>
      </c>
      <c r="O91" s="7">
        <f t="shared" ca="1" si="50"/>
        <v>70223</v>
      </c>
      <c r="P91" s="7">
        <f t="shared" ca="1" si="50"/>
        <v>70728</v>
      </c>
      <c r="Q91" s="7">
        <f t="shared" ca="1" si="50"/>
        <v>71089</v>
      </c>
      <c r="R91" s="7">
        <f t="shared" ca="1" si="50"/>
        <v>71678</v>
      </c>
      <c r="S91" s="7">
        <f t="shared" ca="1" si="50"/>
        <v>72175</v>
      </c>
      <c r="T91" s="104" t="str">
        <f t="shared" si="27"/>
        <v>Michigan</v>
      </c>
      <c r="U91" s="32">
        <f t="shared" ca="1" si="28"/>
        <v>448</v>
      </c>
      <c r="V91" s="32">
        <f t="shared" ca="1" si="29"/>
        <v>166</v>
      </c>
      <c r="W91" s="32">
        <f t="shared" ca="1" si="30"/>
        <v>246</v>
      </c>
      <c r="X91" s="32">
        <f t="shared" ca="1" si="31"/>
        <v>240</v>
      </c>
      <c r="Y91" s="32">
        <f t="shared" ca="1" si="32"/>
        <v>358</v>
      </c>
      <c r="Z91" s="32">
        <f t="shared" ca="1" si="33"/>
        <v>434</v>
      </c>
      <c r="AA91" s="32">
        <f t="shared" ca="1" si="34"/>
        <v>340</v>
      </c>
      <c r="AB91" s="32">
        <f t="shared" ca="1" si="35"/>
        <v>350</v>
      </c>
      <c r="AC91" s="32">
        <f t="shared" ca="1" si="36"/>
        <v>267</v>
      </c>
      <c r="AD91" s="32">
        <f t="shared" ca="1" si="37"/>
        <v>277</v>
      </c>
      <c r="AE91" s="32">
        <f t="shared" ca="1" si="38"/>
        <v>505</v>
      </c>
      <c r="AF91" s="32">
        <f t="shared" ca="1" si="39"/>
        <v>361</v>
      </c>
      <c r="AG91" s="32">
        <f t="shared" ca="1" si="40"/>
        <v>589</v>
      </c>
      <c r="AH91" s="32">
        <f t="shared" ca="1" si="41"/>
        <v>497</v>
      </c>
      <c r="AI91" s="9" t="str">
        <f t="shared" si="42"/>
        <v>USA</v>
      </c>
      <c r="AJ91" s="32">
        <f t="shared" ca="1" si="43"/>
        <v>362.71428571428572</v>
      </c>
      <c r="AK91" t="str">
        <f t="shared" si="44"/>
        <v>Michigan</v>
      </c>
    </row>
    <row r="92" spans="3:37" hidden="1" x14ac:dyDescent="0.55000000000000004">
      <c r="C92" t="str">
        <f>VLOOKUP(D92,Countries!$D$5:$E$254,2,FALSE)</f>
        <v>Africa</v>
      </c>
      <c r="D92" t="str">
        <f>Infections!$A162</f>
        <v>Sudan</v>
      </c>
      <c r="E92" s="7">
        <f t="shared" ca="1" si="50"/>
        <v>8316</v>
      </c>
      <c r="F92" s="7">
        <f t="shared" ca="1" si="50"/>
        <v>8580</v>
      </c>
      <c r="G92" s="7">
        <f t="shared" ca="1" si="50"/>
        <v>8580</v>
      </c>
      <c r="H92" s="7">
        <f t="shared" ca="1" si="50"/>
        <v>8698</v>
      </c>
      <c r="I92" s="7">
        <f t="shared" ca="1" si="50"/>
        <v>8889</v>
      </c>
      <c r="J92" s="7">
        <f t="shared" ca="1" si="50"/>
        <v>8889</v>
      </c>
      <c r="K92" s="7">
        <f t="shared" ca="1" si="50"/>
        <v>8984</v>
      </c>
      <c r="L92" s="7">
        <f t="shared" ca="1" si="50"/>
        <v>9257</v>
      </c>
      <c r="M92" s="7">
        <f t="shared" ca="1" si="50"/>
        <v>9257</v>
      </c>
      <c r="N92" s="7">
        <f t="shared" ca="1" si="50"/>
        <v>9257</v>
      </c>
      <c r="O92" s="7">
        <f t="shared" ca="1" si="50"/>
        <v>9257</v>
      </c>
      <c r="P92" s="7">
        <f t="shared" ca="1" si="50"/>
        <v>9257</v>
      </c>
      <c r="Q92" s="7">
        <f t="shared" ca="1" si="50"/>
        <v>9573</v>
      </c>
      <c r="R92" s="7">
        <f t="shared" ca="1" si="50"/>
        <v>9573</v>
      </c>
      <c r="S92" s="7">
        <f t="shared" ca="1" si="50"/>
        <v>9663</v>
      </c>
      <c r="T92" s="104" t="str">
        <f t="shared" si="27"/>
        <v>Sudan</v>
      </c>
      <c r="U92" s="32">
        <f t="shared" ca="1" si="28"/>
        <v>264</v>
      </c>
      <c r="V92" s="32">
        <f t="shared" ca="1" si="29"/>
        <v>0</v>
      </c>
      <c r="W92" s="32">
        <f t="shared" ca="1" si="30"/>
        <v>118</v>
      </c>
      <c r="X92" s="32">
        <f t="shared" ca="1" si="31"/>
        <v>191</v>
      </c>
      <c r="Y92" s="32">
        <f t="shared" ca="1" si="32"/>
        <v>0</v>
      </c>
      <c r="Z92" s="32">
        <f t="shared" ca="1" si="33"/>
        <v>95</v>
      </c>
      <c r="AA92" s="32">
        <f t="shared" ca="1" si="34"/>
        <v>273</v>
      </c>
      <c r="AB92" s="32">
        <f t="shared" ca="1" si="35"/>
        <v>0</v>
      </c>
      <c r="AC92" s="32">
        <f t="shared" ca="1" si="36"/>
        <v>0</v>
      </c>
      <c r="AD92" s="32">
        <f t="shared" ca="1" si="37"/>
        <v>0</v>
      </c>
      <c r="AE92" s="32">
        <f t="shared" ca="1" si="38"/>
        <v>0</v>
      </c>
      <c r="AF92" s="32">
        <f t="shared" ca="1" si="39"/>
        <v>316</v>
      </c>
      <c r="AG92" s="32">
        <f t="shared" ca="1" si="40"/>
        <v>0</v>
      </c>
      <c r="AH92" s="32">
        <f t="shared" ca="1" si="41"/>
        <v>90</v>
      </c>
      <c r="AI92" s="9" t="str">
        <f t="shared" si="42"/>
        <v>Africa</v>
      </c>
      <c r="AJ92" s="32">
        <f t="shared" ca="1" si="43"/>
        <v>96.214285714285708</v>
      </c>
      <c r="AK92" t="str">
        <f t="shared" si="44"/>
        <v>Sudan</v>
      </c>
    </row>
    <row r="93" spans="3:37" hidden="1" x14ac:dyDescent="0.55000000000000004">
      <c r="C93" t="str">
        <f>VLOOKUP(D93,Countries!$D$5:$E$254,2,FALSE)</f>
        <v>USA</v>
      </c>
      <c r="D93" t="str">
        <f>Infections!$A224</f>
        <v>New Jersey</v>
      </c>
      <c r="E93" s="7">
        <f t="shared" ca="1" si="50"/>
        <v>168496</v>
      </c>
      <c r="F93" s="7">
        <f t="shared" ca="1" si="50"/>
        <v>168834</v>
      </c>
      <c r="G93" s="7">
        <f t="shared" ca="1" si="50"/>
        <v>169142</v>
      </c>
      <c r="H93" s="7">
        <f t="shared" ca="1" si="50"/>
        <v>169415</v>
      </c>
      <c r="I93" s="7">
        <f t="shared" ca="1" si="50"/>
        <v>169734</v>
      </c>
      <c r="J93" s="7">
        <f t="shared" ca="1" si="50"/>
        <v>169892</v>
      </c>
      <c r="K93" s="7">
        <f t="shared" ca="1" si="50"/>
        <v>170196</v>
      </c>
      <c r="L93" s="7">
        <f t="shared" ca="1" si="50"/>
        <v>170584</v>
      </c>
      <c r="M93" s="7">
        <f t="shared" ca="1" si="50"/>
        <v>170873</v>
      </c>
      <c r="N93" s="7">
        <f t="shared" ca="1" si="50"/>
        <v>171182</v>
      </c>
      <c r="O93" s="7">
        <f t="shared" ca="1" si="50"/>
        <v>171272</v>
      </c>
      <c r="P93" s="7">
        <f t="shared" ca="1" si="50"/>
        <v>171667</v>
      </c>
      <c r="Q93" s="7">
        <f t="shared" ca="1" si="50"/>
        <v>171928</v>
      </c>
      <c r="R93" s="7">
        <f t="shared" ca="1" si="50"/>
        <v>172356</v>
      </c>
      <c r="S93" s="7">
        <f t="shared" ca="1" si="50"/>
        <v>172742</v>
      </c>
      <c r="T93" s="104" t="str">
        <f t="shared" si="27"/>
        <v>New Jersey</v>
      </c>
      <c r="U93" s="32">
        <f t="shared" ca="1" si="28"/>
        <v>338</v>
      </c>
      <c r="V93" s="32">
        <f t="shared" ca="1" si="29"/>
        <v>308</v>
      </c>
      <c r="W93" s="32">
        <f t="shared" ca="1" si="30"/>
        <v>273</v>
      </c>
      <c r="X93" s="32">
        <f t="shared" ca="1" si="31"/>
        <v>319</v>
      </c>
      <c r="Y93" s="32">
        <f t="shared" ca="1" si="32"/>
        <v>158</v>
      </c>
      <c r="Z93" s="32">
        <f t="shared" ca="1" si="33"/>
        <v>304</v>
      </c>
      <c r="AA93" s="32">
        <f t="shared" ca="1" si="34"/>
        <v>388</v>
      </c>
      <c r="AB93" s="32">
        <f t="shared" ca="1" si="35"/>
        <v>289</v>
      </c>
      <c r="AC93" s="32">
        <f t="shared" ca="1" si="36"/>
        <v>309</v>
      </c>
      <c r="AD93" s="32">
        <f t="shared" ca="1" si="37"/>
        <v>90</v>
      </c>
      <c r="AE93" s="32">
        <f t="shared" ca="1" si="38"/>
        <v>395</v>
      </c>
      <c r="AF93" s="32">
        <f t="shared" ca="1" si="39"/>
        <v>261</v>
      </c>
      <c r="AG93" s="32">
        <f t="shared" ca="1" si="40"/>
        <v>428</v>
      </c>
      <c r="AH93" s="32">
        <f t="shared" ca="1" si="41"/>
        <v>386</v>
      </c>
      <c r="AI93" s="9" t="str">
        <f t="shared" si="42"/>
        <v>USA</v>
      </c>
      <c r="AJ93" s="32">
        <f t="shared" ca="1" si="43"/>
        <v>303.28571428571428</v>
      </c>
      <c r="AK93" t="str">
        <f t="shared" si="44"/>
        <v>New Jersey</v>
      </c>
    </row>
    <row r="94" spans="3:37" hidden="1" x14ac:dyDescent="0.55000000000000004">
      <c r="C94" t="str">
        <f>VLOOKUP(D94,Countries!$D$5:$E$254,2,FALSE)</f>
        <v>Asia</v>
      </c>
      <c r="D94" t="str">
        <f>Infections!$A87</f>
        <v>Israel</v>
      </c>
      <c r="E94" s="7">
        <f t="shared" ca="1" si="50"/>
        <v>20339</v>
      </c>
      <c r="F94" s="7">
        <f t="shared" ca="1" si="50"/>
        <v>20633</v>
      </c>
      <c r="G94" s="7">
        <f t="shared" ca="1" si="50"/>
        <v>20778</v>
      </c>
      <c r="H94" s="7">
        <f t="shared" ca="1" si="50"/>
        <v>21082</v>
      </c>
      <c r="I94" s="7">
        <f t="shared" ca="1" si="50"/>
        <v>21512</v>
      </c>
      <c r="J94" s="7">
        <f t="shared" ca="1" si="50"/>
        <v>22044</v>
      </c>
      <c r="K94" s="7">
        <f t="shared" ca="1" si="50"/>
        <v>22400</v>
      </c>
      <c r="L94" s="7">
        <f t="shared" ca="1" si="50"/>
        <v>22800</v>
      </c>
      <c r="M94" s="7">
        <f t="shared" ca="1" si="50"/>
        <v>23421</v>
      </c>
      <c r="N94" s="7">
        <f t="shared" ca="1" si="50"/>
        <v>23755</v>
      </c>
      <c r="O94" s="7">
        <f t="shared" ca="1" si="50"/>
        <v>24441</v>
      </c>
      <c r="P94" s="7">
        <f t="shared" ca="1" si="50"/>
        <v>25244</v>
      </c>
      <c r="Q94" s="7">
        <f t="shared" ca="1" si="50"/>
        <v>26257</v>
      </c>
      <c r="R94" s="7">
        <f t="shared" ca="1" si="50"/>
        <v>27047</v>
      </c>
      <c r="S94" s="7">
        <f t="shared" ca="1" si="50"/>
        <v>28055</v>
      </c>
      <c r="T94" s="104" t="str">
        <f t="shared" si="27"/>
        <v>Israel</v>
      </c>
      <c r="U94" s="32">
        <f t="shared" ca="1" si="28"/>
        <v>294</v>
      </c>
      <c r="V94" s="32">
        <f t="shared" ca="1" si="29"/>
        <v>145</v>
      </c>
      <c r="W94" s="32">
        <f t="shared" ca="1" si="30"/>
        <v>304</v>
      </c>
      <c r="X94" s="32">
        <f t="shared" ca="1" si="31"/>
        <v>430</v>
      </c>
      <c r="Y94" s="32">
        <f t="shared" ca="1" si="32"/>
        <v>532</v>
      </c>
      <c r="Z94" s="32">
        <f t="shared" ca="1" si="33"/>
        <v>356</v>
      </c>
      <c r="AA94" s="32">
        <f t="shared" ca="1" si="34"/>
        <v>400</v>
      </c>
      <c r="AB94" s="32">
        <f t="shared" ca="1" si="35"/>
        <v>621</v>
      </c>
      <c r="AC94" s="32">
        <f t="shared" ca="1" si="36"/>
        <v>334</v>
      </c>
      <c r="AD94" s="32">
        <f t="shared" ca="1" si="37"/>
        <v>686</v>
      </c>
      <c r="AE94" s="32">
        <f t="shared" ca="1" si="38"/>
        <v>803</v>
      </c>
      <c r="AF94" s="32">
        <f t="shared" ca="1" si="39"/>
        <v>1013</v>
      </c>
      <c r="AG94" s="32">
        <f t="shared" ca="1" si="40"/>
        <v>790</v>
      </c>
      <c r="AH94" s="32">
        <f t="shared" ca="1" si="41"/>
        <v>1008</v>
      </c>
      <c r="AI94" s="9" t="str">
        <f t="shared" si="42"/>
        <v>Asia</v>
      </c>
      <c r="AJ94" s="32">
        <f t="shared" ca="1" si="43"/>
        <v>551.14285714285711</v>
      </c>
      <c r="AK94" t="str">
        <f t="shared" si="44"/>
        <v>Israel</v>
      </c>
    </row>
    <row r="95" spans="3:37" hidden="1" x14ac:dyDescent="0.55000000000000004">
      <c r="C95" t="str">
        <f>VLOOKUP(D95,Countries!$D$5:$E$254,2,FALSE)</f>
        <v>Africa</v>
      </c>
      <c r="D95" t="str">
        <f>Infections!$A35</f>
        <v>Cameroon</v>
      </c>
      <c r="E95" s="7">
        <f t="shared" ca="1" si="50"/>
        <v>10638</v>
      </c>
      <c r="F95" s="7">
        <f t="shared" ca="1" si="50"/>
        <v>11610</v>
      </c>
      <c r="G95" s="7">
        <f t="shared" ca="1" si="50"/>
        <v>11892</v>
      </c>
      <c r="H95" s="7">
        <f t="shared" ca="1" si="50"/>
        <v>12041</v>
      </c>
      <c r="I95" s="7">
        <f t="shared" ca="1" si="50"/>
        <v>12270</v>
      </c>
      <c r="J95" s="7">
        <f t="shared" ca="1" si="50"/>
        <v>12592</v>
      </c>
      <c r="K95" s="7">
        <f t="shared" ca="1" si="50"/>
        <v>12592</v>
      </c>
      <c r="L95" s="7">
        <f t="shared" ca="1" si="50"/>
        <v>12592</v>
      </c>
      <c r="M95" s="7">
        <f t="shared" ca="1" si="50"/>
        <v>12592</v>
      </c>
      <c r="N95" s="7">
        <f t="shared" ca="1" si="50"/>
        <v>12592</v>
      </c>
      <c r="O95" s="7">
        <f t="shared" ca="1" si="50"/>
        <v>12592</v>
      </c>
      <c r="P95" s="7">
        <f t="shared" ca="1" si="50"/>
        <v>12592</v>
      </c>
      <c r="Q95" s="7">
        <f t="shared" ca="1" si="50"/>
        <v>12592</v>
      </c>
      <c r="R95" s="7">
        <f t="shared" ca="1" si="50"/>
        <v>12592</v>
      </c>
      <c r="S95" s="7">
        <f t="shared" ca="1" si="50"/>
        <v>12592</v>
      </c>
      <c r="T95" s="104" t="str">
        <f t="shared" ref="T95:T158" si="51">D95</f>
        <v>Cameroon</v>
      </c>
      <c r="U95" s="32">
        <f t="shared" ref="U95:U158" ca="1" si="52">F95-E95</f>
        <v>972</v>
      </c>
      <c r="V95" s="32">
        <f t="shared" ref="V95:V158" ca="1" si="53">G95-F95</f>
        <v>282</v>
      </c>
      <c r="W95" s="32">
        <f t="shared" ref="W95:W158" ca="1" si="54">H95-G95</f>
        <v>149</v>
      </c>
      <c r="X95" s="32">
        <f t="shared" ref="X95:X158" ca="1" si="55">I95-H95</f>
        <v>229</v>
      </c>
      <c r="Y95" s="32">
        <f t="shared" ref="Y95:Y158" ca="1" si="56">J95-I95</f>
        <v>322</v>
      </c>
      <c r="Z95" s="32">
        <f t="shared" ref="Z95:Z158" ca="1" si="57">K95-J95</f>
        <v>0</v>
      </c>
      <c r="AA95" s="32">
        <f t="shared" ref="AA95:AA158" ca="1" si="58">L95-K95</f>
        <v>0</v>
      </c>
      <c r="AB95" s="32">
        <f t="shared" ref="AB95:AB158" ca="1" si="59">M95-L95</f>
        <v>0</v>
      </c>
      <c r="AC95" s="32">
        <f t="shared" ref="AC95:AC158" ca="1" si="60">N95-M95</f>
        <v>0</v>
      </c>
      <c r="AD95" s="32">
        <f t="shared" ref="AD95:AD158" ca="1" si="61">O95-N95</f>
        <v>0</v>
      </c>
      <c r="AE95" s="32">
        <f t="shared" ref="AE95:AE158" ca="1" si="62">P95-O95</f>
        <v>0</v>
      </c>
      <c r="AF95" s="32">
        <f t="shared" ref="AF95:AF158" ca="1" si="63">Q95-P95</f>
        <v>0</v>
      </c>
      <c r="AG95" s="32">
        <f t="shared" ref="AG95:AG158" ca="1" si="64">R95-Q95</f>
        <v>0</v>
      </c>
      <c r="AH95" s="32">
        <f t="shared" ref="AH95:AH158" ca="1" si="65">S95-R95</f>
        <v>0</v>
      </c>
      <c r="AI95" s="9" t="str">
        <f t="shared" ref="AI95:AI158" si="66">C95</f>
        <v>Africa</v>
      </c>
      <c r="AJ95" s="32">
        <f t="shared" ref="AJ95:AJ158" ca="1" si="67">SUM(U95:AH95)/14</f>
        <v>139.57142857142858</v>
      </c>
      <c r="AK95" t="str">
        <f t="shared" ref="AK95:AK158" si="68">T95</f>
        <v>Cameroon</v>
      </c>
    </row>
    <row r="96" spans="3:37" hidden="1" x14ac:dyDescent="0.55000000000000004">
      <c r="C96" t="str">
        <f>VLOOKUP(D96,Countries!$D$5:$E$254,2,FALSE)</f>
        <v>USA</v>
      </c>
      <c r="D96" t="str">
        <f>Infections!$A219</f>
        <v>Missouri</v>
      </c>
      <c r="E96" s="7">
        <f t="shared" ca="1" si="50"/>
        <v>17667</v>
      </c>
      <c r="F96" s="7">
        <f t="shared" ca="1" si="50"/>
        <v>18056</v>
      </c>
      <c r="G96" s="7">
        <f t="shared" ca="1" si="50"/>
        <v>18459</v>
      </c>
      <c r="H96" s="7">
        <f t="shared" ca="1" si="50"/>
        <v>18592</v>
      </c>
      <c r="I96" s="7">
        <f t="shared" ca="1" si="50"/>
        <v>19005</v>
      </c>
      <c r="J96" s="7">
        <f t="shared" ca="1" si="50"/>
        <v>19123</v>
      </c>
      <c r="K96" s="7">
        <f t="shared" ca="1" si="50"/>
        <v>19637</v>
      </c>
      <c r="L96" s="7">
        <f t="shared" ca="1" si="50"/>
        <v>20216</v>
      </c>
      <c r="M96" s="7">
        <f t="shared" ca="1" si="50"/>
        <v>20572</v>
      </c>
      <c r="N96" s="7">
        <f t="shared" ca="1" si="50"/>
        <v>20796</v>
      </c>
      <c r="O96" s="7">
        <f t="shared" ca="1" si="50"/>
        <v>21315</v>
      </c>
      <c r="P96" s="7">
        <f t="shared" ca="1" si="50"/>
        <v>21812</v>
      </c>
      <c r="Q96" s="7">
        <f t="shared" ca="1" si="50"/>
        <v>22104</v>
      </c>
      <c r="R96" s="7">
        <f t="shared" ca="1" si="50"/>
        <v>22636</v>
      </c>
      <c r="S96" s="7">
        <f t="shared" ca="1" si="50"/>
        <v>23160</v>
      </c>
      <c r="T96" s="104" t="str">
        <f t="shared" si="51"/>
        <v>Missouri</v>
      </c>
      <c r="U96" s="32">
        <f t="shared" ca="1" si="52"/>
        <v>389</v>
      </c>
      <c r="V96" s="32">
        <f t="shared" ca="1" si="53"/>
        <v>403</v>
      </c>
      <c r="W96" s="32">
        <f t="shared" ca="1" si="54"/>
        <v>133</v>
      </c>
      <c r="X96" s="32">
        <f t="shared" ca="1" si="55"/>
        <v>413</v>
      </c>
      <c r="Y96" s="32">
        <f t="shared" ca="1" si="56"/>
        <v>118</v>
      </c>
      <c r="Z96" s="32">
        <f t="shared" ca="1" si="57"/>
        <v>514</v>
      </c>
      <c r="AA96" s="32">
        <f t="shared" ca="1" si="58"/>
        <v>579</v>
      </c>
      <c r="AB96" s="32">
        <f t="shared" ca="1" si="59"/>
        <v>356</v>
      </c>
      <c r="AC96" s="32">
        <f t="shared" ca="1" si="60"/>
        <v>224</v>
      </c>
      <c r="AD96" s="32">
        <f t="shared" ca="1" si="61"/>
        <v>519</v>
      </c>
      <c r="AE96" s="32">
        <f t="shared" ca="1" si="62"/>
        <v>497</v>
      </c>
      <c r="AF96" s="32">
        <f t="shared" ca="1" si="63"/>
        <v>292</v>
      </c>
      <c r="AG96" s="32">
        <f t="shared" ca="1" si="64"/>
        <v>532</v>
      </c>
      <c r="AH96" s="32">
        <f t="shared" ca="1" si="65"/>
        <v>524</v>
      </c>
      <c r="AI96" s="9" t="str">
        <f t="shared" si="66"/>
        <v>USA</v>
      </c>
      <c r="AJ96" s="32">
        <f t="shared" ca="1" si="67"/>
        <v>392.35714285714283</v>
      </c>
      <c r="AK96" t="str">
        <f t="shared" si="68"/>
        <v>Missouri</v>
      </c>
    </row>
    <row r="97" spans="3:37" hidden="1" x14ac:dyDescent="0.55000000000000004">
      <c r="C97" t="str">
        <f>VLOOKUP(D97,Countries!$D$5:$E$254,2,FALSE)</f>
        <v>Africa</v>
      </c>
      <c r="D97" t="str">
        <f>Infections!$A62</f>
        <v>Ethiopia</v>
      </c>
      <c r="E97" s="7">
        <f t="shared" ca="1" si="50"/>
        <v>4070</v>
      </c>
      <c r="F97" s="7">
        <f t="shared" ca="1" si="50"/>
        <v>4469</v>
      </c>
      <c r="G97" s="7">
        <f t="shared" ca="1" si="50"/>
        <v>4532</v>
      </c>
      <c r="H97" s="7">
        <f t="shared" ca="1" si="50"/>
        <v>4663</v>
      </c>
      <c r="I97" s="7">
        <f t="shared" ca="1" si="50"/>
        <v>4848</v>
      </c>
      <c r="J97" s="7">
        <f t="shared" ca="1" si="50"/>
        <v>5034</v>
      </c>
      <c r="K97" s="7">
        <f t="shared" ca="1" si="50"/>
        <v>5175</v>
      </c>
      <c r="L97" s="7">
        <f t="shared" ca="1" si="50"/>
        <v>5425</v>
      </c>
      <c r="M97" s="7">
        <f t="shared" ca="1" si="50"/>
        <v>5570</v>
      </c>
      <c r="N97" s="7">
        <f t="shared" ca="1" si="50"/>
        <v>5689</v>
      </c>
      <c r="O97" s="7">
        <f t="shared" ca="1" si="50"/>
        <v>5846</v>
      </c>
      <c r="P97" s="7">
        <f t="shared" ca="1" si="50"/>
        <v>5846</v>
      </c>
      <c r="Q97" s="7">
        <f t="shared" ca="1" si="50"/>
        <v>5846</v>
      </c>
      <c r="R97" s="7">
        <f t="shared" ca="1" si="50"/>
        <v>5846</v>
      </c>
      <c r="S97" s="7">
        <f t="shared" ca="1" si="50"/>
        <v>5846</v>
      </c>
      <c r="T97" s="104" t="str">
        <f t="shared" si="51"/>
        <v>Ethiopia</v>
      </c>
      <c r="U97" s="32">
        <f t="shared" ca="1" si="52"/>
        <v>399</v>
      </c>
      <c r="V97" s="32">
        <f t="shared" ca="1" si="53"/>
        <v>63</v>
      </c>
      <c r="W97" s="32">
        <f t="shared" ca="1" si="54"/>
        <v>131</v>
      </c>
      <c r="X97" s="32">
        <f t="shared" ca="1" si="55"/>
        <v>185</v>
      </c>
      <c r="Y97" s="32">
        <f t="shared" ca="1" si="56"/>
        <v>186</v>
      </c>
      <c r="Z97" s="32">
        <f t="shared" ca="1" si="57"/>
        <v>141</v>
      </c>
      <c r="AA97" s="32">
        <f t="shared" ca="1" si="58"/>
        <v>250</v>
      </c>
      <c r="AB97" s="32">
        <f t="shared" ca="1" si="59"/>
        <v>145</v>
      </c>
      <c r="AC97" s="32">
        <f t="shared" ca="1" si="60"/>
        <v>119</v>
      </c>
      <c r="AD97" s="32">
        <f t="shared" ca="1" si="61"/>
        <v>157</v>
      </c>
      <c r="AE97" s="32">
        <f t="shared" ca="1" si="62"/>
        <v>0</v>
      </c>
      <c r="AF97" s="32">
        <f t="shared" ca="1" si="63"/>
        <v>0</v>
      </c>
      <c r="AG97" s="32">
        <f t="shared" ca="1" si="64"/>
        <v>0</v>
      </c>
      <c r="AH97" s="32">
        <f t="shared" ca="1" si="65"/>
        <v>0</v>
      </c>
      <c r="AI97" s="9" t="str">
        <f t="shared" si="66"/>
        <v>Africa</v>
      </c>
      <c r="AJ97" s="32">
        <f t="shared" ca="1" si="67"/>
        <v>126.85714285714286</v>
      </c>
      <c r="AK97" t="str">
        <f t="shared" si="68"/>
        <v>Ethiopia</v>
      </c>
    </row>
    <row r="98" spans="3:37" hidden="1" x14ac:dyDescent="0.55000000000000004">
      <c r="C98" t="str">
        <f>VLOOKUP(D98,Countries!$D$5:$E$254,2,FALSE)</f>
        <v>USA</v>
      </c>
      <c r="D98" t="str">
        <f>Infections!$A200</f>
        <v>Colorado</v>
      </c>
      <c r="E98" s="7">
        <f t="shared" ca="1" si="50"/>
        <v>30172</v>
      </c>
      <c r="F98" s="7">
        <f t="shared" ca="1" si="50"/>
        <v>30333</v>
      </c>
      <c r="G98" s="7">
        <f t="shared" ca="1" si="50"/>
        <v>30524</v>
      </c>
      <c r="H98" s="7">
        <f t="shared" ca="1" si="50"/>
        <v>30689</v>
      </c>
      <c r="I98" s="7">
        <f t="shared" ca="1" si="50"/>
        <v>30877</v>
      </c>
      <c r="J98" s="7">
        <f t="shared" ca="1" si="50"/>
        <v>31139</v>
      </c>
      <c r="K98" s="7">
        <f t="shared" ca="1" si="50"/>
        <v>31463</v>
      </c>
      <c r="L98" s="7">
        <f t="shared" ca="1" si="50"/>
        <v>31780</v>
      </c>
      <c r="M98" s="7">
        <f t="shared" ca="1" si="50"/>
        <v>32006</v>
      </c>
      <c r="N98" s="7">
        <f t="shared" ca="1" si="50"/>
        <v>32290</v>
      </c>
      <c r="O98" s="7">
        <f t="shared" ca="1" si="50"/>
        <v>32494</v>
      </c>
      <c r="P98" s="7">
        <f t="shared" ca="1" si="50"/>
        <v>32698</v>
      </c>
      <c r="Q98" s="7">
        <f t="shared" ca="1" si="50"/>
        <v>33012</v>
      </c>
      <c r="R98" s="7">
        <f t="shared" ca="1" si="50"/>
        <v>33335</v>
      </c>
      <c r="S98" s="7">
        <f t="shared" ca="1" si="50"/>
        <v>33595</v>
      </c>
      <c r="T98" s="104" t="str">
        <f t="shared" si="51"/>
        <v>Colorado</v>
      </c>
      <c r="U98" s="32">
        <f t="shared" ca="1" si="52"/>
        <v>161</v>
      </c>
      <c r="V98" s="32">
        <f t="shared" ca="1" si="53"/>
        <v>191</v>
      </c>
      <c r="W98" s="32">
        <f t="shared" ca="1" si="54"/>
        <v>165</v>
      </c>
      <c r="X98" s="32">
        <f t="shared" ca="1" si="55"/>
        <v>188</v>
      </c>
      <c r="Y98" s="32">
        <f t="shared" ca="1" si="56"/>
        <v>262</v>
      </c>
      <c r="Z98" s="32">
        <f t="shared" ca="1" si="57"/>
        <v>324</v>
      </c>
      <c r="AA98" s="32">
        <f t="shared" ca="1" si="58"/>
        <v>317</v>
      </c>
      <c r="AB98" s="32">
        <f t="shared" ca="1" si="59"/>
        <v>226</v>
      </c>
      <c r="AC98" s="32">
        <f t="shared" ca="1" si="60"/>
        <v>284</v>
      </c>
      <c r="AD98" s="32">
        <f t="shared" ca="1" si="61"/>
        <v>204</v>
      </c>
      <c r="AE98" s="32">
        <f t="shared" ca="1" si="62"/>
        <v>204</v>
      </c>
      <c r="AF98" s="32">
        <f t="shared" ca="1" si="63"/>
        <v>314</v>
      </c>
      <c r="AG98" s="32">
        <f t="shared" ca="1" si="64"/>
        <v>323</v>
      </c>
      <c r="AH98" s="32">
        <f t="shared" ca="1" si="65"/>
        <v>260</v>
      </c>
      <c r="AI98" s="9" t="str">
        <f t="shared" si="66"/>
        <v>USA</v>
      </c>
      <c r="AJ98" s="32">
        <f t="shared" ca="1" si="67"/>
        <v>244.5</v>
      </c>
      <c r="AK98" t="str">
        <f t="shared" si="68"/>
        <v>Colorado</v>
      </c>
    </row>
    <row r="99" spans="3:37" hidden="1" x14ac:dyDescent="0.55000000000000004">
      <c r="C99" t="str">
        <f>VLOOKUP(D99,Countries!$D$5:$E$254,2,FALSE)</f>
        <v>USA</v>
      </c>
      <c r="D99" t="str">
        <f>Infections!$A215</f>
        <v>Massachusetts</v>
      </c>
      <c r="E99" s="7">
        <f t="shared" ca="1" si="50"/>
        <v>106650</v>
      </c>
      <c r="F99" s="7">
        <f t="shared" ca="1" si="50"/>
        <v>106936</v>
      </c>
      <c r="G99" s="7">
        <f t="shared" ca="1" si="50"/>
        <v>107061</v>
      </c>
      <c r="H99" s="7">
        <f t="shared" ca="1" si="50"/>
        <v>107210</v>
      </c>
      <c r="I99" s="7">
        <f t="shared" ca="1" si="50"/>
        <v>107439</v>
      </c>
      <c r="J99" s="7">
        <f t="shared" ca="1" si="50"/>
        <v>107611</v>
      </c>
      <c r="K99" s="7">
        <f t="shared" ca="1" si="50"/>
        <v>107837</v>
      </c>
      <c r="L99" s="7">
        <f t="shared" ca="1" si="50"/>
        <v>108070</v>
      </c>
      <c r="M99" s="7">
        <f t="shared" ca="1" si="50"/>
        <v>108443</v>
      </c>
      <c r="N99" s="7">
        <f t="shared" ca="1" si="50"/>
        <v>108667</v>
      </c>
      <c r="O99" s="7">
        <f t="shared" ca="1" si="50"/>
        <v>108768</v>
      </c>
      <c r="P99" s="7">
        <f t="shared" ca="1" si="50"/>
        <v>108882</v>
      </c>
      <c r="Q99" s="7">
        <f t="shared" ca="1" si="50"/>
        <v>109143</v>
      </c>
      <c r="R99" s="7">
        <f t="shared" ca="1" si="50"/>
        <v>109338</v>
      </c>
      <c r="S99" s="7">
        <f t="shared" ca="1" si="50"/>
        <v>109628</v>
      </c>
      <c r="T99" s="104" t="str">
        <f t="shared" si="51"/>
        <v>Massachusetts</v>
      </c>
      <c r="U99" s="32">
        <f t="shared" ca="1" si="52"/>
        <v>286</v>
      </c>
      <c r="V99" s="32">
        <f t="shared" ca="1" si="53"/>
        <v>125</v>
      </c>
      <c r="W99" s="32">
        <f t="shared" ca="1" si="54"/>
        <v>149</v>
      </c>
      <c r="X99" s="32">
        <f t="shared" ca="1" si="55"/>
        <v>229</v>
      </c>
      <c r="Y99" s="32">
        <f t="shared" ca="1" si="56"/>
        <v>172</v>
      </c>
      <c r="Z99" s="32">
        <f t="shared" ca="1" si="57"/>
        <v>226</v>
      </c>
      <c r="AA99" s="32">
        <f t="shared" ca="1" si="58"/>
        <v>233</v>
      </c>
      <c r="AB99" s="32">
        <f t="shared" ca="1" si="59"/>
        <v>373</v>
      </c>
      <c r="AC99" s="32">
        <f t="shared" ca="1" si="60"/>
        <v>224</v>
      </c>
      <c r="AD99" s="32">
        <f t="shared" ca="1" si="61"/>
        <v>101</v>
      </c>
      <c r="AE99" s="32">
        <f t="shared" ca="1" si="62"/>
        <v>114</v>
      </c>
      <c r="AF99" s="32">
        <f t="shared" ca="1" si="63"/>
        <v>261</v>
      </c>
      <c r="AG99" s="32">
        <f t="shared" ca="1" si="64"/>
        <v>195</v>
      </c>
      <c r="AH99" s="32">
        <f t="shared" ca="1" si="65"/>
        <v>290</v>
      </c>
      <c r="AI99" s="9" t="str">
        <f t="shared" si="66"/>
        <v>USA</v>
      </c>
      <c r="AJ99" s="32">
        <f t="shared" ca="1" si="67"/>
        <v>212.71428571428572</v>
      </c>
      <c r="AK99" t="str">
        <f t="shared" si="68"/>
        <v>Massachusetts</v>
      </c>
    </row>
    <row r="100" spans="3:37" hidden="1" x14ac:dyDescent="0.55000000000000004">
      <c r="C100" t="str">
        <f>VLOOKUP(D100,Countries!$D$5:$E$254,2,FALSE)</f>
        <v>USA</v>
      </c>
      <c r="D100" t="str">
        <f>Infections!$A211</f>
        <v>Kentucky</v>
      </c>
      <c r="E100" s="7">
        <f t="shared" ca="1" si="50"/>
        <v>13454</v>
      </c>
      <c r="F100" s="7">
        <f t="shared" ca="1" si="50"/>
        <v>13630</v>
      </c>
      <c r="G100" s="7">
        <f t="shared" ca="1" si="50"/>
        <v>13750</v>
      </c>
      <c r="H100" s="7">
        <f t="shared" ca="1" si="50"/>
        <v>13839</v>
      </c>
      <c r="I100" s="7">
        <f t="shared" ca="1" si="50"/>
        <v>14141</v>
      </c>
      <c r="J100" s="7">
        <f t="shared" ca="1" si="50"/>
        <v>14363</v>
      </c>
      <c r="K100" s="7">
        <f t="shared" ca="1" si="50"/>
        <v>14617</v>
      </c>
      <c r="L100" s="7">
        <f t="shared" ca="1" si="50"/>
        <v>14859</v>
      </c>
      <c r="M100" s="7">
        <f t="shared" ca="1" si="50"/>
        <v>15167</v>
      </c>
      <c r="N100" s="7">
        <f t="shared" ca="1" si="50"/>
        <v>15232</v>
      </c>
      <c r="O100" s="7">
        <f t="shared" ca="1" si="50"/>
        <v>15347</v>
      </c>
      <c r="P100" s="7">
        <f t="shared" ca="1" si="50"/>
        <v>15624</v>
      </c>
      <c r="Q100" s="7">
        <f t="shared" ca="1" si="50"/>
        <v>15842</v>
      </c>
      <c r="R100" s="7">
        <f t="shared" ca="1" si="50"/>
        <v>16079</v>
      </c>
      <c r="S100" s="7">
        <f t="shared" ca="1" si="50"/>
        <v>16376</v>
      </c>
      <c r="T100" s="104" t="str">
        <f t="shared" si="51"/>
        <v>Kentucky</v>
      </c>
      <c r="U100" s="32">
        <f t="shared" ca="1" si="52"/>
        <v>176</v>
      </c>
      <c r="V100" s="32">
        <f t="shared" ca="1" si="53"/>
        <v>120</v>
      </c>
      <c r="W100" s="32">
        <f t="shared" ca="1" si="54"/>
        <v>89</v>
      </c>
      <c r="X100" s="32">
        <f t="shared" ca="1" si="55"/>
        <v>302</v>
      </c>
      <c r="Y100" s="32">
        <f t="shared" ca="1" si="56"/>
        <v>222</v>
      </c>
      <c r="Z100" s="32">
        <f t="shared" ca="1" si="57"/>
        <v>254</v>
      </c>
      <c r="AA100" s="32">
        <f t="shared" ca="1" si="58"/>
        <v>242</v>
      </c>
      <c r="AB100" s="32">
        <f t="shared" ca="1" si="59"/>
        <v>308</v>
      </c>
      <c r="AC100" s="32">
        <f t="shared" ca="1" si="60"/>
        <v>65</v>
      </c>
      <c r="AD100" s="32">
        <f t="shared" ca="1" si="61"/>
        <v>115</v>
      </c>
      <c r="AE100" s="32">
        <f t="shared" ca="1" si="62"/>
        <v>277</v>
      </c>
      <c r="AF100" s="32">
        <f t="shared" ca="1" si="63"/>
        <v>218</v>
      </c>
      <c r="AG100" s="32">
        <f t="shared" ca="1" si="64"/>
        <v>237</v>
      </c>
      <c r="AH100" s="32">
        <f t="shared" ca="1" si="65"/>
        <v>297</v>
      </c>
      <c r="AI100" s="9" t="str">
        <f t="shared" si="66"/>
        <v>USA</v>
      </c>
      <c r="AJ100" s="32">
        <f t="shared" ca="1" si="67"/>
        <v>208.71428571428572</v>
      </c>
      <c r="AK100" t="str">
        <f t="shared" si="68"/>
        <v>Kentucky</v>
      </c>
    </row>
    <row r="101" spans="3:37" hidden="1" x14ac:dyDescent="0.55000000000000004">
      <c r="C101" t="str">
        <f>VLOOKUP(D101,Countries!$D$5:$E$254,2,FALSE)</f>
        <v>USA</v>
      </c>
      <c r="D101" t="str">
        <f>Infections!$A210</f>
        <v>Kansas</v>
      </c>
      <c r="E101" s="7">
        <f t="shared" ref="E101:S110" ca="1" si="69">INDEX(_Inf_Data,MATCH($D101,_Inf_Country,0),MATCH(E$6,_Inf_Day,0))</f>
        <v>12021</v>
      </c>
      <c r="F101" s="7">
        <f t="shared" ca="1" si="69"/>
        <v>12097</v>
      </c>
      <c r="G101" s="7">
        <f t="shared" ca="1" si="69"/>
        <v>12136</v>
      </c>
      <c r="H101" s="7">
        <f t="shared" ca="1" si="69"/>
        <v>12428</v>
      </c>
      <c r="I101" s="7">
        <f t="shared" ca="1" si="69"/>
        <v>12537</v>
      </c>
      <c r="J101" s="7">
        <f t="shared" ca="1" si="69"/>
        <v>12930</v>
      </c>
      <c r="K101" s="7">
        <f t="shared" ca="1" si="69"/>
        <v>13107</v>
      </c>
      <c r="L101" s="7">
        <f t="shared" ca="1" si="69"/>
        <v>13462</v>
      </c>
      <c r="M101" s="7">
        <f t="shared" ca="1" si="69"/>
        <v>13617</v>
      </c>
      <c r="N101" s="7">
        <f t="shared" ca="1" si="69"/>
        <v>13847</v>
      </c>
      <c r="O101" s="7">
        <f t="shared" ca="1" si="69"/>
        <v>14209</v>
      </c>
      <c r="P101" s="7">
        <f t="shared" ca="1" si="69"/>
        <v>14370</v>
      </c>
      <c r="Q101" s="7">
        <f t="shared" ca="1" si="69"/>
        <v>14830</v>
      </c>
      <c r="R101" s="7">
        <f t="shared" ca="1" si="69"/>
        <v>15002</v>
      </c>
      <c r="S101" s="7">
        <f t="shared" ca="1" si="69"/>
        <v>15659</v>
      </c>
      <c r="T101" s="104" t="str">
        <f t="shared" si="51"/>
        <v>Kansas</v>
      </c>
      <c r="U101" s="32">
        <f t="shared" ca="1" si="52"/>
        <v>76</v>
      </c>
      <c r="V101" s="32">
        <f t="shared" ca="1" si="53"/>
        <v>39</v>
      </c>
      <c r="W101" s="32">
        <f t="shared" ca="1" si="54"/>
        <v>292</v>
      </c>
      <c r="X101" s="32">
        <f t="shared" ca="1" si="55"/>
        <v>109</v>
      </c>
      <c r="Y101" s="32">
        <f t="shared" ca="1" si="56"/>
        <v>393</v>
      </c>
      <c r="Z101" s="32">
        <f t="shared" ca="1" si="57"/>
        <v>177</v>
      </c>
      <c r="AA101" s="32">
        <f t="shared" ca="1" si="58"/>
        <v>355</v>
      </c>
      <c r="AB101" s="32">
        <f t="shared" ca="1" si="59"/>
        <v>155</v>
      </c>
      <c r="AC101" s="32">
        <f t="shared" ca="1" si="60"/>
        <v>230</v>
      </c>
      <c r="AD101" s="32">
        <f t="shared" ca="1" si="61"/>
        <v>362</v>
      </c>
      <c r="AE101" s="32">
        <f t="shared" ca="1" si="62"/>
        <v>161</v>
      </c>
      <c r="AF101" s="32">
        <f t="shared" ca="1" si="63"/>
        <v>460</v>
      </c>
      <c r="AG101" s="32">
        <f t="shared" ca="1" si="64"/>
        <v>172</v>
      </c>
      <c r="AH101" s="32">
        <f t="shared" ca="1" si="65"/>
        <v>657</v>
      </c>
      <c r="AI101" s="9" t="str">
        <f t="shared" si="66"/>
        <v>USA</v>
      </c>
      <c r="AJ101" s="32">
        <f t="shared" ca="1" si="67"/>
        <v>259.85714285714283</v>
      </c>
      <c r="AK101" t="str">
        <f t="shared" si="68"/>
        <v>Kansas</v>
      </c>
    </row>
    <row r="102" spans="3:37" hidden="1" x14ac:dyDescent="0.55000000000000004">
      <c r="C102" t="str">
        <f>VLOOKUP(D102,Countries!$D$5:$E$254,2,FALSE)</f>
        <v>USA</v>
      </c>
      <c r="D102" t="str">
        <f>Infections!$A206</f>
        <v>Idaho</v>
      </c>
      <c r="E102" s="7">
        <f t="shared" ca="1" si="69"/>
        <v>3871</v>
      </c>
      <c r="F102" s="7">
        <f t="shared" ca="1" si="69"/>
        <v>4004</v>
      </c>
      <c r="G102" s="7">
        <f t="shared" ca="1" si="69"/>
        <v>4006</v>
      </c>
      <c r="H102" s="7">
        <f t="shared" ca="1" si="69"/>
        <v>4256</v>
      </c>
      <c r="I102" s="7">
        <f t="shared" ca="1" si="69"/>
        <v>4254</v>
      </c>
      <c r="J102" s="7">
        <f t="shared" ca="1" si="69"/>
        <v>4402</v>
      </c>
      <c r="K102" s="7">
        <f t="shared" ca="1" si="69"/>
        <v>4865</v>
      </c>
      <c r="L102" s="7">
        <f t="shared" ca="1" si="69"/>
        <v>4865</v>
      </c>
      <c r="M102" s="7">
        <f t="shared" ca="1" si="69"/>
        <v>5322</v>
      </c>
      <c r="N102" s="7">
        <f t="shared" ca="1" si="69"/>
        <v>5322</v>
      </c>
      <c r="O102" s="7">
        <f t="shared" ca="1" si="69"/>
        <v>5752</v>
      </c>
      <c r="P102" s="7">
        <f t="shared" ca="1" si="69"/>
        <v>6117</v>
      </c>
      <c r="Q102" s="7">
        <f t="shared" ca="1" si="69"/>
        <v>6370</v>
      </c>
      <c r="R102" s="7">
        <f t="shared" ca="1" si="69"/>
        <v>6593</v>
      </c>
      <c r="S102" s="7">
        <f t="shared" ca="1" si="69"/>
        <v>6994</v>
      </c>
      <c r="T102" s="104" t="str">
        <f t="shared" si="51"/>
        <v>Idaho</v>
      </c>
      <c r="U102" s="32">
        <f t="shared" ca="1" si="52"/>
        <v>133</v>
      </c>
      <c r="V102" s="32">
        <f t="shared" ca="1" si="53"/>
        <v>2</v>
      </c>
      <c r="W102" s="32">
        <f t="shared" ca="1" si="54"/>
        <v>250</v>
      </c>
      <c r="X102" s="32">
        <f t="shared" ca="1" si="55"/>
        <v>-2</v>
      </c>
      <c r="Y102" s="32">
        <f t="shared" ca="1" si="56"/>
        <v>148</v>
      </c>
      <c r="Z102" s="32">
        <f t="shared" ca="1" si="57"/>
        <v>463</v>
      </c>
      <c r="AA102" s="32">
        <f t="shared" ca="1" si="58"/>
        <v>0</v>
      </c>
      <c r="AB102" s="32">
        <f t="shared" ca="1" si="59"/>
        <v>457</v>
      </c>
      <c r="AC102" s="32">
        <f t="shared" ca="1" si="60"/>
        <v>0</v>
      </c>
      <c r="AD102" s="32">
        <f t="shared" ca="1" si="61"/>
        <v>430</v>
      </c>
      <c r="AE102" s="32">
        <f t="shared" ca="1" si="62"/>
        <v>365</v>
      </c>
      <c r="AF102" s="32">
        <f t="shared" ca="1" si="63"/>
        <v>253</v>
      </c>
      <c r="AG102" s="32">
        <f t="shared" ca="1" si="64"/>
        <v>223</v>
      </c>
      <c r="AH102" s="32">
        <f t="shared" ca="1" si="65"/>
        <v>401</v>
      </c>
      <c r="AI102" s="9" t="str">
        <f t="shared" si="66"/>
        <v>USA</v>
      </c>
      <c r="AJ102" s="32">
        <f t="shared" ca="1" si="67"/>
        <v>223.07142857142858</v>
      </c>
      <c r="AK102" t="str">
        <f t="shared" si="68"/>
        <v>Idaho</v>
      </c>
    </row>
    <row r="103" spans="3:37" hidden="1" x14ac:dyDescent="0.55000000000000004">
      <c r="C103" t="str">
        <f>VLOOKUP(D103,Countries!$D$5:$E$254,2,FALSE)</f>
        <v>Europe</v>
      </c>
      <c r="D103" t="str">
        <f>Infections!$A129</f>
        <v>North Macedonia</v>
      </c>
      <c r="E103" s="7">
        <f t="shared" ca="1" si="69"/>
        <v>4820</v>
      </c>
      <c r="F103" s="7">
        <f t="shared" ca="1" si="69"/>
        <v>5005</v>
      </c>
      <c r="G103" s="7">
        <f t="shared" ca="1" si="69"/>
        <v>5106</v>
      </c>
      <c r="H103" s="7">
        <f t="shared" ca="1" si="69"/>
        <v>5196</v>
      </c>
      <c r="I103" s="7">
        <f t="shared" ca="1" si="69"/>
        <v>5311</v>
      </c>
      <c r="J103" s="7">
        <f t="shared" ca="1" si="69"/>
        <v>5445</v>
      </c>
      <c r="K103" s="7">
        <f t="shared" ca="1" si="69"/>
        <v>5595</v>
      </c>
      <c r="L103" s="7">
        <f t="shared" ca="1" si="69"/>
        <v>5758</v>
      </c>
      <c r="M103" s="7">
        <f t="shared" ca="1" si="69"/>
        <v>5906</v>
      </c>
      <c r="N103" s="7">
        <f t="shared" ca="1" si="69"/>
        <v>6080</v>
      </c>
      <c r="O103" s="7">
        <f t="shared" ca="1" si="69"/>
        <v>6209</v>
      </c>
      <c r="P103" s="7">
        <f t="shared" ca="1" si="69"/>
        <v>6334</v>
      </c>
      <c r="Q103" s="7">
        <f t="shared" ca="1" si="69"/>
        <v>6454</v>
      </c>
      <c r="R103" s="7">
        <f t="shared" ca="1" si="69"/>
        <v>6625</v>
      </c>
      <c r="S103" s="7">
        <f t="shared" ca="1" si="69"/>
        <v>6787</v>
      </c>
      <c r="T103" s="104" t="str">
        <f t="shared" si="51"/>
        <v>North Macedonia</v>
      </c>
      <c r="U103" s="32">
        <f t="shared" ca="1" si="52"/>
        <v>185</v>
      </c>
      <c r="V103" s="32">
        <f t="shared" ca="1" si="53"/>
        <v>101</v>
      </c>
      <c r="W103" s="32">
        <f t="shared" ca="1" si="54"/>
        <v>90</v>
      </c>
      <c r="X103" s="32">
        <f t="shared" ca="1" si="55"/>
        <v>115</v>
      </c>
      <c r="Y103" s="32">
        <f t="shared" ca="1" si="56"/>
        <v>134</v>
      </c>
      <c r="Z103" s="32">
        <f t="shared" ca="1" si="57"/>
        <v>150</v>
      </c>
      <c r="AA103" s="32">
        <f t="shared" ca="1" si="58"/>
        <v>163</v>
      </c>
      <c r="AB103" s="32">
        <f t="shared" ca="1" si="59"/>
        <v>148</v>
      </c>
      <c r="AC103" s="32">
        <f t="shared" ca="1" si="60"/>
        <v>174</v>
      </c>
      <c r="AD103" s="32">
        <f t="shared" ca="1" si="61"/>
        <v>129</v>
      </c>
      <c r="AE103" s="32">
        <f t="shared" ca="1" si="62"/>
        <v>125</v>
      </c>
      <c r="AF103" s="32">
        <f t="shared" ca="1" si="63"/>
        <v>120</v>
      </c>
      <c r="AG103" s="32">
        <f t="shared" ca="1" si="64"/>
        <v>171</v>
      </c>
      <c r="AH103" s="32">
        <f t="shared" ca="1" si="65"/>
        <v>162</v>
      </c>
      <c r="AI103" s="9" t="str">
        <f t="shared" si="66"/>
        <v>Europe</v>
      </c>
      <c r="AJ103" s="32">
        <f t="shared" ca="1" si="67"/>
        <v>140.5</v>
      </c>
      <c r="AK103" t="str">
        <f t="shared" si="68"/>
        <v>North Macedonia</v>
      </c>
    </row>
    <row r="104" spans="3:37" hidden="1" x14ac:dyDescent="0.55000000000000004">
      <c r="C104" t="str">
        <f>VLOOKUP(D104,Countries!$D$5:$E$254,2,FALSE)</f>
        <v>Europe</v>
      </c>
      <c r="D104" t="str">
        <f>Infections!$A49</f>
        <v>Czechia</v>
      </c>
      <c r="E104" s="7">
        <f t="shared" ca="1" si="69"/>
        <v>10406</v>
      </c>
      <c r="F104" s="7">
        <f t="shared" ca="1" si="69"/>
        <v>10448</v>
      </c>
      <c r="G104" s="7">
        <f t="shared" ca="1" si="69"/>
        <v>10498</v>
      </c>
      <c r="H104" s="7">
        <f t="shared" ca="1" si="69"/>
        <v>10523</v>
      </c>
      <c r="I104" s="7">
        <f t="shared" ca="1" si="69"/>
        <v>10650</v>
      </c>
      <c r="J104" s="7">
        <f t="shared" ca="1" si="69"/>
        <v>10777</v>
      </c>
      <c r="K104" s="7">
        <f t="shared" ca="1" si="69"/>
        <v>10870</v>
      </c>
      <c r="L104" s="7">
        <f t="shared" ca="1" si="69"/>
        <v>11038</v>
      </c>
      <c r="M104" s="7">
        <f t="shared" ca="1" si="69"/>
        <v>11298</v>
      </c>
      <c r="N104" s="7">
        <f t="shared" ca="1" si="69"/>
        <v>11603</v>
      </c>
      <c r="O104" s="7">
        <f t="shared" ca="1" si="69"/>
        <v>11805</v>
      </c>
      <c r="P104" s="7">
        <f t="shared" ca="1" si="69"/>
        <v>11954</v>
      </c>
      <c r="Q104" s="7">
        <f t="shared" ca="1" si="69"/>
        <v>12046</v>
      </c>
      <c r="R104" s="7">
        <f t="shared" ca="1" si="69"/>
        <v>12178</v>
      </c>
      <c r="S104" s="7">
        <f t="shared" ca="1" si="69"/>
        <v>12319</v>
      </c>
      <c r="T104" s="104" t="str">
        <f t="shared" si="51"/>
        <v>Czechia</v>
      </c>
      <c r="U104" s="32">
        <f t="shared" ca="1" si="52"/>
        <v>42</v>
      </c>
      <c r="V104" s="32">
        <f t="shared" ca="1" si="53"/>
        <v>50</v>
      </c>
      <c r="W104" s="32">
        <f t="shared" ca="1" si="54"/>
        <v>25</v>
      </c>
      <c r="X104" s="32">
        <f t="shared" ca="1" si="55"/>
        <v>127</v>
      </c>
      <c r="Y104" s="32">
        <f t="shared" ca="1" si="56"/>
        <v>127</v>
      </c>
      <c r="Z104" s="32">
        <f t="shared" ca="1" si="57"/>
        <v>93</v>
      </c>
      <c r="AA104" s="32">
        <f t="shared" ca="1" si="58"/>
        <v>168</v>
      </c>
      <c r="AB104" s="32">
        <f t="shared" ca="1" si="59"/>
        <v>260</v>
      </c>
      <c r="AC104" s="32">
        <f t="shared" ca="1" si="60"/>
        <v>305</v>
      </c>
      <c r="AD104" s="32">
        <f t="shared" ca="1" si="61"/>
        <v>202</v>
      </c>
      <c r="AE104" s="32">
        <f t="shared" ca="1" si="62"/>
        <v>149</v>
      </c>
      <c r="AF104" s="32">
        <f t="shared" ca="1" si="63"/>
        <v>92</v>
      </c>
      <c r="AG104" s="32">
        <f t="shared" ca="1" si="64"/>
        <v>132</v>
      </c>
      <c r="AH104" s="32">
        <f t="shared" ca="1" si="65"/>
        <v>141</v>
      </c>
      <c r="AI104" s="9" t="str">
        <f t="shared" si="66"/>
        <v>Europe</v>
      </c>
      <c r="AJ104" s="32">
        <f t="shared" ca="1" si="67"/>
        <v>136.64285714285714</v>
      </c>
      <c r="AK104" t="str">
        <f t="shared" si="68"/>
        <v>Czechia</v>
      </c>
    </row>
    <row r="105" spans="3:37" hidden="1" x14ac:dyDescent="0.55000000000000004">
      <c r="C105" t="str">
        <f>VLOOKUP(D105,Countries!$D$5:$E$254,2,FALSE)</f>
        <v>Asia</v>
      </c>
      <c r="D105" t="str">
        <f>Infections!$A181</f>
        <v>Uzbekistan</v>
      </c>
      <c r="E105" s="7">
        <f t="shared" ca="1" si="69"/>
        <v>5946</v>
      </c>
      <c r="F105" s="7">
        <f t="shared" ca="1" si="69"/>
        <v>6153</v>
      </c>
      <c r="G105" s="7">
        <f t="shared" ca="1" si="69"/>
        <v>6315</v>
      </c>
      <c r="H105" s="7">
        <f t="shared" ca="1" si="69"/>
        <v>6461</v>
      </c>
      <c r="I105" s="7">
        <f t="shared" ca="1" si="69"/>
        <v>6662</v>
      </c>
      <c r="J105" s="7">
        <f t="shared" ca="1" si="69"/>
        <v>6990</v>
      </c>
      <c r="K105" s="7">
        <f t="shared" ca="1" si="69"/>
        <v>7177</v>
      </c>
      <c r="L105" s="7">
        <f t="shared" ca="1" si="69"/>
        <v>7427</v>
      </c>
      <c r="M105" s="7">
        <f t="shared" ca="1" si="69"/>
        <v>7682</v>
      </c>
      <c r="N105" s="7">
        <f t="shared" ca="1" si="69"/>
        <v>7948</v>
      </c>
      <c r="O105" s="7">
        <f t="shared" ca="1" si="69"/>
        <v>8222</v>
      </c>
      <c r="P105" s="7">
        <f t="shared" ca="1" si="69"/>
        <v>8503</v>
      </c>
      <c r="Q105" s="7">
        <f t="shared" ca="1" si="69"/>
        <v>8781</v>
      </c>
      <c r="R105" s="7">
        <f t="shared" ca="1" si="69"/>
        <v>9078</v>
      </c>
      <c r="S105" s="7">
        <f t="shared" ca="1" si="69"/>
        <v>9396</v>
      </c>
      <c r="T105" s="104" t="str">
        <f t="shared" si="51"/>
        <v>Uzbekistan</v>
      </c>
      <c r="U105" s="32">
        <f t="shared" ca="1" si="52"/>
        <v>207</v>
      </c>
      <c r="V105" s="32">
        <f t="shared" ca="1" si="53"/>
        <v>162</v>
      </c>
      <c r="W105" s="32">
        <f t="shared" ca="1" si="54"/>
        <v>146</v>
      </c>
      <c r="X105" s="32">
        <f t="shared" ca="1" si="55"/>
        <v>201</v>
      </c>
      <c r="Y105" s="32">
        <f t="shared" ca="1" si="56"/>
        <v>328</v>
      </c>
      <c r="Z105" s="32">
        <f t="shared" ca="1" si="57"/>
        <v>187</v>
      </c>
      <c r="AA105" s="32">
        <f t="shared" ca="1" si="58"/>
        <v>250</v>
      </c>
      <c r="AB105" s="32">
        <f t="shared" ca="1" si="59"/>
        <v>255</v>
      </c>
      <c r="AC105" s="32">
        <f t="shared" ca="1" si="60"/>
        <v>266</v>
      </c>
      <c r="AD105" s="32">
        <f t="shared" ca="1" si="61"/>
        <v>274</v>
      </c>
      <c r="AE105" s="32">
        <f t="shared" ca="1" si="62"/>
        <v>281</v>
      </c>
      <c r="AF105" s="32">
        <f t="shared" ca="1" si="63"/>
        <v>278</v>
      </c>
      <c r="AG105" s="32">
        <f t="shared" ca="1" si="64"/>
        <v>297</v>
      </c>
      <c r="AH105" s="32">
        <f t="shared" ca="1" si="65"/>
        <v>318</v>
      </c>
      <c r="AI105" s="9" t="str">
        <f t="shared" si="66"/>
        <v>Asia</v>
      </c>
      <c r="AJ105" s="32">
        <f t="shared" ca="1" si="67"/>
        <v>246.42857142857142</v>
      </c>
      <c r="AK105" t="str">
        <f t="shared" si="68"/>
        <v>Uzbekistan</v>
      </c>
    </row>
    <row r="106" spans="3:37" hidden="1" x14ac:dyDescent="0.55000000000000004">
      <c r="C106" t="str">
        <f>VLOOKUP(D106,Countries!$D$5:$E$254,2,FALSE)</f>
        <v>USA</v>
      </c>
      <c r="D106" t="str">
        <f>Infections!$A231</f>
        <v>Oregon</v>
      </c>
      <c r="E106" s="7">
        <f t="shared" ca="1" si="69"/>
        <v>6572</v>
      </c>
      <c r="F106" s="7">
        <f t="shared" ca="1" si="69"/>
        <v>6750</v>
      </c>
      <c r="G106" s="7">
        <f t="shared" ca="1" si="69"/>
        <v>6937</v>
      </c>
      <c r="H106" s="7">
        <f t="shared" ca="1" si="69"/>
        <v>7083</v>
      </c>
      <c r="I106" s="7">
        <f t="shared" ca="1" si="69"/>
        <v>7274</v>
      </c>
      <c r="J106" s="7">
        <f t="shared" ca="1" si="69"/>
        <v>7444</v>
      </c>
      <c r="K106" s="7">
        <f t="shared" ca="1" si="69"/>
        <v>7568</v>
      </c>
      <c r="L106" s="7">
        <f t="shared" ca="1" si="69"/>
        <v>7818</v>
      </c>
      <c r="M106" s="7">
        <f t="shared" ca="1" si="69"/>
        <v>8094</v>
      </c>
      <c r="N106" s="7">
        <f t="shared" ca="1" si="69"/>
        <v>8341</v>
      </c>
      <c r="O106" s="7">
        <f t="shared" ca="1" si="69"/>
        <v>8485</v>
      </c>
      <c r="P106" s="7">
        <f t="shared" ca="1" si="69"/>
        <v>8656</v>
      </c>
      <c r="Q106" s="7">
        <f t="shared" ca="1" si="69"/>
        <v>8931</v>
      </c>
      <c r="R106" s="7">
        <f t="shared" ca="1" si="69"/>
        <v>9294</v>
      </c>
      <c r="S106" s="7">
        <f t="shared" ca="1" si="69"/>
        <v>9636</v>
      </c>
      <c r="T106" s="104" t="str">
        <f t="shared" si="51"/>
        <v>Oregon</v>
      </c>
      <c r="U106" s="32">
        <f t="shared" ca="1" si="52"/>
        <v>178</v>
      </c>
      <c r="V106" s="32">
        <f t="shared" ca="1" si="53"/>
        <v>187</v>
      </c>
      <c r="W106" s="32">
        <f t="shared" ca="1" si="54"/>
        <v>146</v>
      </c>
      <c r="X106" s="32">
        <f t="shared" ca="1" si="55"/>
        <v>191</v>
      </c>
      <c r="Y106" s="32">
        <f t="shared" ca="1" si="56"/>
        <v>170</v>
      </c>
      <c r="Z106" s="32">
        <f t="shared" ca="1" si="57"/>
        <v>124</v>
      </c>
      <c r="AA106" s="32">
        <f t="shared" ca="1" si="58"/>
        <v>250</v>
      </c>
      <c r="AB106" s="32">
        <f t="shared" ca="1" si="59"/>
        <v>276</v>
      </c>
      <c r="AC106" s="32">
        <f t="shared" ca="1" si="60"/>
        <v>247</v>
      </c>
      <c r="AD106" s="32">
        <f t="shared" ca="1" si="61"/>
        <v>144</v>
      </c>
      <c r="AE106" s="32">
        <f t="shared" ca="1" si="62"/>
        <v>171</v>
      </c>
      <c r="AF106" s="32">
        <f t="shared" ca="1" si="63"/>
        <v>275</v>
      </c>
      <c r="AG106" s="32">
        <f t="shared" ca="1" si="64"/>
        <v>363</v>
      </c>
      <c r="AH106" s="32">
        <f t="shared" ca="1" si="65"/>
        <v>342</v>
      </c>
      <c r="AI106" s="9" t="str">
        <f t="shared" si="66"/>
        <v>USA</v>
      </c>
      <c r="AJ106" s="32">
        <f t="shared" ca="1" si="67"/>
        <v>218.85714285714286</v>
      </c>
      <c r="AK106" t="str">
        <f t="shared" si="68"/>
        <v>Oregon</v>
      </c>
    </row>
    <row r="107" spans="3:37" hidden="1" x14ac:dyDescent="0.55000000000000004">
      <c r="C107" t="str">
        <f>VLOOKUP(D107,Countries!$D$5:$E$254,2,FALSE)</f>
        <v>Africa</v>
      </c>
      <c r="D107" t="str">
        <f>Infections!$A93</f>
        <v>Kenya</v>
      </c>
      <c r="E107" s="7">
        <f t="shared" ca="1" si="69"/>
        <v>4374</v>
      </c>
      <c r="F107" s="7">
        <f t="shared" ca="1" si="69"/>
        <v>4478</v>
      </c>
      <c r="G107" s="7">
        <f t="shared" ca="1" si="69"/>
        <v>4738</v>
      </c>
      <c r="H107" s="7">
        <f t="shared" ca="1" si="69"/>
        <v>4797</v>
      </c>
      <c r="I107" s="7">
        <f t="shared" ca="1" si="69"/>
        <v>4952</v>
      </c>
      <c r="J107" s="7">
        <f t="shared" ca="1" si="69"/>
        <v>5206</v>
      </c>
      <c r="K107" s="7">
        <f t="shared" ca="1" si="69"/>
        <v>5384</v>
      </c>
      <c r="L107" s="7">
        <f t="shared" ca="1" si="69"/>
        <v>5533</v>
      </c>
      <c r="M107" s="7">
        <f t="shared" ca="1" si="69"/>
        <v>5811</v>
      </c>
      <c r="N107" s="7">
        <f t="shared" ca="1" si="69"/>
        <v>6070</v>
      </c>
      <c r="O107" s="7">
        <f t="shared" ca="1" si="69"/>
        <v>6190</v>
      </c>
      <c r="P107" s="7">
        <f t="shared" ca="1" si="69"/>
        <v>6366</v>
      </c>
      <c r="Q107" s="7">
        <f t="shared" ca="1" si="69"/>
        <v>6673</v>
      </c>
      <c r="R107" s="7">
        <f t="shared" ca="1" si="69"/>
        <v>6941</v>
      </c>
      <c r="S107" s="7">
        <f t="shared" ca="1" si="69"/>
        <v>7188</v>
      </c>
      <c r="T107" s="104" t="str">
        <f t="shared" si="51"/>
        <v>Kenya</v>
      </c>
      <c r="U107" s="32">
        <f t="shared" ca="1" si="52"/>
        <v>104</v>
      </c>
      <c r="V107" s="32">
        <f t="shared" ca="1" si="53"/>
        <v>260</v>
      </c>
      <c r="W107" s="32">
        <f t="shared" ca="1" si="54"/>
        <v>59</v>
      </c>
      <c r="X107" s="32">
        <f t="shared" ca="1" si="55"/>
        <v>155</v>
      </c>
      <c r="Y107" s="32">
        <f t="shared" ca="1" si="56"/>
        <v>254</v>
      </c>
      <c r="Z107" s="32">
        <f t="shared" ca="1" si="57"/>
        <v>178</v>
      </c>
      <c r="AA107" s="32">
        <f t="shared" ca="1" si="58"/>
        <v>149</v>
      </c>
      <c r="AB107" s="32">
        <f t="shared" ca="1" si="59"/>
        <v>278</v>
      </c>
      <c r="AC107" s="32">
        <f t="shared" ca="1" si="60"/>
        <v>259</v>
      </c>
      <c r="AD107" s="32">
        <f t="shared" ca="1" si="61"/>
        <v>120</v>
      </c>
      <c r="AE107" s="32">
        <f t="shared" ca="1" si="62"/>
        <v>176</v>
      </c>
      <c r="AF107" s="32">
        <f t="shared" ca="1" si="63"/>
        <v>307</v>
      </c>
      <c r="AG107" s="32">
        <f t="shared" ca="1" si="64"/>
        <v>268</v>
      </c>
      <c r="AH107" s="32">
        <f t="shared" ca="1" si="65"/>
        <v>247</v>
      </c>
      <c r="AI107" s="9" t="str">
        <f t="shared" si="66"/>
        <v>Africa</v>
      </c>
      <c r="AJ107" s="32">
        <f t="shared" ca="1" si="67"/>
        <v>201</v>
      </c>
      <c r="AK107" t="str">
        <f t="shared" si="68"/>
        <v>Kenya</v>
      </c>
    </row>
    <row r="108" spans="3:37" hidden="1" x14ac:dyDescent="0.55000000000000004">
      <c r="C108" t="str">
        <f>VLOOKUP(D108,Countries!$D$5:$E$254,2,FALSE)</f>
        <v>USA</v>
      </c>
      <c r="D108" t="str">
        <f>Infections!$A225</f>
        <v>New Mexico</v>
      </c>
      <c r="E108" s="7">
        <f t="shared" ca="1" si="69"/>
        <v>10260</v>
      </c>
      <c r="F108" s="7">
        <f t="shared" ca="1" si="69"/>
        <v>10430</v>
      </c>
      <c r="G108" s="7">
        <f t="shared" ca="1" si="69"/>
        <v>10565</v>
      </c>
      <c r="H108" s="7">
        <f t="shared" ca="1" si="69"/>
        <v>10694</v>
      </c>
      <c r="I108" s="7">
        <f t="shared" ca="1" si="69"/>
        <v>10838</v>
      </c>
      <c r="J108" s="7">
        <f t="shared" ca="1" si="69"/>
        <v>10990</v>
      </c>
      <c r="K108" s="7">
        <f t="shared" ca="1" si="69"/>
        <v>11192</v>
      </c>
      <c r="L108" s="7">
        <f t="shared" ca="1" si="69"/>
        <v>11408</v>
      </c>
      <c r="M108" s="7">
        <f t="shared" ca="1" si="69"/>
        <v>11619</v>
      </c>
      <c r="N108" s="7">
        <f t="shared" ca="1" si="69"/>
        <v>11809</v>
      </c>
      <c r="O108" s="7">
        <f t="shared" ca="1" si="69"/>
        <v>11982</v>
      </c>
      <c r="P108" s="7">
        <f t="shared" ca="1" si="69"/>
        <v>12147</v>
      </c>
      <c r="Q108" s="7">
        <f t="shared" ca="1" si="69"/>
        <v>12276</v>
      </c>
      <c r="R108" s="7">
        <f t="shared" ca="1" si="69"/>
        <v>12520</v>
      </c>
      <c r="S108" s="7">
        <f t="shared" ca="1" si="69"/>
        <v>12776</v>
      </c>
      <c r="T108" s="104" t="str">
        <f t="shared" si="51"/>
        <v>New Mexico</v>
      </c>
      <c r="U108" s="32">
        <f t="shared" ca="1" si="52"/>
        <v>170</v>
      </c>
      <c r="V108" s="32">
        <f t="shared" ca="1" si="53"/>
        <v>135</v>
      </c>
      <c r="W108" s="32">
        <f t="shared" ca="1" si="54"/>
        <v>129</v>
      </c>
      <c r="X108" s="32">
        <f t="shared" ca="1" si="55"/>
        <v>144</v>
      </c>
      <c r="Y108" s="32">
        <f t="shared" ca="1" si="56"/>
        <v>152</v>
      </c>
      <c r="Z108" s="32">
        <f t="shared" ca="1" si="57"/>
        <v>202</v>
      </c>
      <c r="AA108" s="32">
        <f t="shared" ca="1" si="58"/>
        <v>216</v>
      </c>
      <c r="AB108" s="32">
        <f t="shared" ca="1" si="59"/>
        <v>211</v>
      </c>
      <c r="AC108" s="32">
        <f t="shared" ca="1" si="60"/>
        <v>190</v>
      </c>
      <c r="AD108" s="32">
        <f t="shared" ca="1" si="61"/>
        <v>173</v>
      </c>
      <c r="AE108" s="32">
        <f t="shared" ca="1" si="62"/>
        <v>165</v>
      </c>
      <c r="AF108" s="32">
        <f t="shared" ca="1" si="63"/>
        <v>129</v>
      </c>
      <c r="AG108" s="32">
        <f t="shared" ca="1" si="64"/>
        <v>244</v>
      </c>
      <c r="AH108" s="32">
        <f t="shared" ca="1" si="65"/>
        <v>256</v>
      </c>
      <c r="AI108" s="9" t="str">
        <f t="shared" si="66"/>
        <v>USA</v>
      </c>
      <c r="AJ108" s="32">
        <f t="shared" ca="1" si="67"/>
        <v>179.71428571428572</v>
      </c>
      <c r="AK108" t="str">
        <f t="shared" si="68"/>
        <v>New Mexico</v>
      </c>
    </row>
    <row r="109" spans="3:37" hidden="1" x14ac:dyDescent="0.55000000000000004">
      <c r="C109" t="str">
        <f>VLOOKUP(D109,Countries!$D$5:$E$254,2,FALSE)</f>
        <v>Africa</v>
      </c>
      <c r="D109" t="str">
        <f>Infections!$A112</f>
        <v>Mauritania</v>
      </c>
      <c r="E109" s="7">
        <f t="shared" ca="1" si="69"/>
        <v>2621</v>
      </c>
      <c r="F109" s="7">
        <f t="shared" ca="1" si="69"/>
        <v>2813</v>
      </c>
      <c r="G109" s="7">
        <f t="shared" ca="1" si="69"/>
        <v>2984</v>
      </c>
      <c r="H109" s="7">
        <f t="shared" ca="1" si="69"/>
        <v>3121</v>
      </c>
      <c r="I109" s="7">
        <f t="shared" ca="1" si="69"/>
        <v>3292</v>
      </c>
      <c r="J109" s="7">
        <f t="shared" ca="1" si="69"/>
        <v>3519</v>
      </c>
      <c r="K109" s="7">
        <f t="shared" ca="1" si="69"/>
        <v>3739</v>
      </c>
      <c r="L109" s="7">
        <f t="shared" ca="1" si="69"/>
        <v>3907</v>
      </c>
      <c r="M109" s="7">
        <f t="shared" ca="1" si="69"/>
        <v>4025</v>
      </c>
      <c r="N109" s="7">
        <f t="shared" ca="1" si="69"/>
        <v>4149</v>
      </c>
      <c r="O109" s="7">
        <f t="shared" ca="1" si="69"/>
        <v>4237</v>
      </c>
      <c r="P109" s="7">
        <f t="shared" ca="1" si="69"/>
        <v>4363</v>
      </c>
      <c r="Q109" s="7">
        <f t="shared" ca="1" si="69"/>
        <v>4472</v>
      </c>
      <c r="R109" s="7">
        <f t="shared" ca="1" si="69"/>
        <v>4606</v>
      </c>
      <c r="S109" s="7">
        <f t="shared" ca="1" si="69"/>
        <v>4705</v>
      </c>
      <c r="T109" s="104" t="str">
        <f t="shared" si="51"/>
        <v>Mauritania</v>
      </c>
      <c r="U109" s="32">
        <f t="shared" ca="1" si="52"/>
        <v>192</v>
      </c>
      <c r="V109" s="32">
        <f t="shared" ca="1" si="53"/>
        <v>171</v>
      </c>
      <c r="W109" s="32">
        <f t="shared" ca="1" si="54"/>
        <v>137</v>
      </c>
      <c r="X109" s="32">
        <f t="shared" ca="1" si="55"/>
        <v>171</v>
      </c>
      <c r="Y109" s="32">
        <f t="shared" ca="1" si="56"/>
        <v>227</v>
      </c>
      <c r="Z109" s="32">
        <f t="shared" ca="1" si="57"/>
        <v>220</v>
      </c>
      <c r="AA109" s="32">
        <f t="shared" ca="1" si="58"/>
        <v>168</v>
      </c>
      <c r="AB109" s="32">
        <f t="shared" ca="1" si="59"/>
        <v>118</v>
      </c>
      <c r="AC109" s="32">
        <f t="shared" ca="1" si="60"/>
        <v>124</v>
      </c>
      <c r="AD109" s="32">
        <f t="shared" ca="1" si="61"/>
        <v>88</v>
      </c>
      <c r="AE109" s="32">
        <f t="shared" ca="1" si="62"/>
        <v>126</v>
      </c>
      <c r="AF109" s="32">
        <f t="shared" ca="1" si="63"/>
        <v>109</v>
      </c>
      <c r="AG109" s="32">
        <f t="shared" ca="1" si="64"/>
        <v>134</v>
      </c>
      <c r="AH109" s="32">
        <f t="shared" ca="1" si="65"/>
        <v>99</v>
      </c>
      <c r="AI109" s="9" t="str">
        <f t="shared" si="66"/>
        <v>Africa</v>
      </c>
      <c r="AJ109" s="32">
        <f t="shared" ca="1" si="67"/>
        <v>148.85714285714286</v>
      </c>
      <c r="AK109" t="str">
        <f t="shared" si="68"/>
        <v>Mauritania</v>
      </c>
    </row>
    <row r="110" spans="3:37" hidden="1" x14ac:dyDescent="0.55000000000000004">
      <c r="C110" t="str">
        <f>VLOOKUP(D110,Countries!$D$5:$E$254,2,FALSE)</f>
        <v>Africa</v>
      </c>
      <c r="D110" t="str">
        <f>Infections!$A66</f>
        <v>Gabon</v>
      </c>
      <c r="E110" s="7">
        <f t="shared" ca="1" si="69"/>
        <v>4428</v>
      </c>
      <c r="F110" s="7">
        <f t="shared" ca="1" si="69"/>
        <v>4428</v>
      </c>
      <c r="G110" s="7">
        <f t="shared" ca="1" si="69"/>
        <v>4428</v>
      </c>
      <c r="H110" s="7">
        <f t="shared" ca="1" si="69"/>
        <v>4739</v>
      </c>
      <c r="I110" s="7">
        <f t="shared" ca="1" si="69"/>
        <v>4849</v>
      </c>
      <c r="J110" s="7">
        <f t="shared" ca="1" si="69"/>
        <v>4956</v>
      </c>
      <c r="K110" s="7">
        <f t="shared" ca="1" si="69"/>
        <v>5087</v>
      </c>
      <c r="L110" s="7">
        <f t="shared" ca="1" si="69"/>
        <v>5209</v>
      </c>
      <c r="M110" s="7">
        <f t="shared" ca="1" si="69"/>
        <v>5209</v>
      </c>
      <c r="N110" s="7">
        <f t="shared" ca="1" si="69"/>
        <v>5209</v>
      </c>
      <c r="O110" s="7">
        <f t="shared" ca="1" si="69"/>
        <v>5394</v>
      </c>
      <c r="P110" s="7">
        <f t="shared" ca="1" si="69"/>
        <v>5394</v>
      </c>
      <c r="Q110" s="7">
        <f t="shared" ca="1" si="69"/>
        <v>5513</v>
      </c>
      <c r="R110" s="7">
        <f t="shared" ca="1" si="69"/>
        <v>5513</v>
      </c>
      <c r="S110" s="7">
        <f t="shared" ca="1" si="69"/>
        <v>5620</v>
      </c>
      <c r="T110" s="104" t="str">
        <f t="shared" si="51"/>
        <v>Gabon</v>
      </c>
      <c r="U110" s="32">
        <f t="shared" ca="1" si="52"/>
        <v>0</v>
      </c>
      <c r="V110" s="32">
        <f t="shared" ca="1" si="53"/>
        <v>0</v>
      </c>
      <c r="W110" s="32">
        <f t="shared" ca="1" si="54"/>
        <v>311</v>
      </c>
      <c r="X110" s="32">
        <f t="shared" ca="1" si="55"/>
        <v>110</v>
      </c>
      <c r="Y110" s="32">
        <f t="shared" ca="1" si="56"/>
        <v>107</v>
      </c>
      <c r="Z110" s="32">
        <f t="shared" ca="1" si="57"/>
        <v>131</v>
      </c>
      <c r="AA110" s="32">
        <f t="shared" ca="1" si="58"/>
        <v>122</v>
      </c>
      <c r="AB110" s="32">
        <f t="shared" ca="1" si="59"/>
        <v>0</v>
      </c>
      <c r="AC110" s="32">
        <f t="shared" ca="1" si="60"/>
        <v>0</v>
      </c>
      <c r="AD110" s="32">
        <f t="shared" ca="1" si="61"/>
        <v>185</v>
      </c>
      <c r="AE110" s="32">
        <f t="shared" ca="1" si="62"/>
        <v>0</v>
      </c>
      <c r="AF110" s="32">
        <f t="shared" ca="1" si="63"/>
        <v>119</v>
      </c>
      <c r="AG110" s="32">
        <f t="shared" ca="1" si="64"/>
        <v>0</v>
      </c>
      <c r="AH110" s="32">
        <f t="shared" ca="1" si="65"/>
        <v>107</v>
      </c>
      <c r="AI110" s="9" t="str">
        <f t="shared" si="66"/>
        <v>Africa</v>
      </c>
      <c r="AJ110" s="32">
        <f t="shared" ca="1" si="67"/>
        <v>85.142857142857139</v>
      </c>
      <c r="AK110" t="str">
        <f t="shared" si="68"/>
        <v>Gabon</v>
      </c>
    </row>
    <row r="111" spans="3:37" x14ac:dyDescent="0.55000000000000004">
      <c r="C111" t="str">
        <f>VLOOKUP(D111,Countries!$D$5:$E$254,2,FALSE)</f>
        <v>SouthAmerica</v>
      </c>
      <c r="D111" t="str">
        <f>Infections!$A182</f>
        <v>Venezuela</v>
      </c>
      <c r="E111" s="7">
        <f t="shared" ref="E111:S120" ca="1" si="70">INDEX(_Inf_Data,MATCH($D111,_Inf_Country,0),MATCH(E$6,_Inf_Day,0))</f>
        <v>3591</v>
      </c>
      <c r="F111" s="7">
        <f t="shared" ca="1" si="70"/>
        <v>3789</v>
      </c>
      <c r="G111" s="7">
        <f t="shared" ca="1" si="70"/>
        <v>3917</v>
      </c>
      <c r="H111" s="7">
        <f t="shared" ca="1" si="70"/>
        <v>4048</v>
      </c>
      <c r="I111" s="7">
        <f t="shared" ca="1" si="70"/>
        <v>4187</v>
      </c>
      <c r="J111" s="7">
        <f t="shared" ca="1" si="70"/>
        <v>4366</v>
      </c>
      <c r="K111" s="7">
        <f t="shared" ca="1" si="70"/>
        <v>4563</v>
      </c>
      <c r="L111" s="7">
        <f t="shared" ca="1" si="70"/>
        <v>4779</v>
      </c>
      <c r="M111" s="7">
        <f t="shared" ca="1" si="70"/>
        <v>5130</v>
      </c>
      <c r="N111" s="7">
        <f t="shared" ca="1" si="70"/>
        <v>5297</v>
      </c>
      <c r="O111" s="7">
        <f t="shared" ca="1" si="70"/>
        <v>5530</v>
      </c>
      <c r="P111" s="7">
        <f t="shared" ca="1" si="70"/>
        <v>5832</v>
      </c>
      <c r="Q111" s="7">
        <f t="shared" ca="1" si="70"/>
        <v>6062</v>
      </c>
      <c r="R111" s="7">
        <f t="shared" ca="1" si="70"/>
        <v>6273</v>
      </c>
      <c r="S111" s="7">
        <f t="shared" ca="1" si="70"/>
        <v>6537</v>
      </c>
      <c r="T111" s="104" t="str">
        <f t="shared" si="51"/>
        <v>Venezuela</v>
      </c>
      <c r="U111" s="32">
        <f t="shared" ca="1" si="52"/>
        <v>198</v>
      </c>
      <c r="V111" s="32">
        <f t="shared" ca="1" si="53"/>
        <v>128</v>
      </c>
      <c r="W111" s="32">
        <f t="shared" ca="1" si="54"/>
        <v>131</v>
      </c>
      <c r="X111" s="32">
        <f t="shared" ca="1" si="55"/>
        <v>139</v>
      </c>
      <c r="Y111" s="32">
        <f t="shared" ca="1" si="56"/>
        <v>179</v>
      </c>
      <c r="Z111" s="32">
        <f t="shared" ca="1" si="57"/>
        <v>197</v>
      </c>
      <c r="AA111" s="32">
        <f t="shared" ca="1" si="58"/>
        <v>216</v>
      </c>
      <c r="AB111" s="32">
        <f t="shared" ca="1" si="59"/>
        <v>351</v>
      </c>
      <c r="AC111" s="32">
        <f t="shared" ca="1" si="60"/>
        <v>167</v>
      </c>
      <c r="AD111" s="32">
        <f t="shared" ca="1" si="61"/>
        <v>233</v>
      </c>
      <c r="AE111" s="32">
        <f t="shared" ca="1" si="62"/>
        <v>302</v>
      </c>
      <c r="AF111" s="32">
        <f t="shared" ca="1" si="63"/>
        <v>230</v>
      </c>
      <c r="AG111" s="32">
        <f t="shared" ca="1" si="64"/>
        <v>211</v>
      </c>
      <c r="AH111" s="32">
        <f t="shared" ca="1" si="65"/>
        <v>264</v>
      </c>
      <c r="AI111" s="9" t="str">
        <f t="shared" si="66"/>
        <v>SouthAmerica</v>
      </c>
      <c r="AJ111" s="32">
        <f t="shared" ca="1" si="67"/>
        <v>210.42857142857142</v>
      </c>
      <c r="AK111" t="str">
        <f t="shared" si="68"/>
        <v>Venezuela</v>
      </c>
    </row>
    <row r="112" spans="3:37" hidden="1" x14ac:dyDescent="0.55000000000000004">
      <c r="C112" t="str">
        <f>VLOOKUP(D112,Countries!$D$5:$E$254,2,FALSE)</f>
        <v>USA</v>
      </c>
      <c r="D112" t="str">
        <f>Infections!$A221</f>
        <v>Nebraska</v>
      </c>
      <c r="E112" s="7">
        <f t="shared" ca="1" si="70"/>
        <v>17588</v>
      </c>
      <c r="F112" s="7">
        <f t="shared" ca="1" si="70"/>
        <v>17707</v>
      </c>
      <c r="G112" s="7">
        <f t="shared" ca="1" si="70"/>
        <v>17812</v>
      </c>
      <c r="H112" s="7">
        <f t="shared" ca="1" si="70"/>
        <v>17963</v>
      </c>
      <c r="I112" s="7">
        <f t="shared" ca="1" si="70"/>
        <v>18099</v>
      </c>
      <c r="J112" s="7">
        <f t="shared" ca="1" si="70"/>
        <v>18221</v>
      </c>
      <c r="K112" s="7">
        <f t="shared" ca="1" si="70"/>
        <v>18346</v>
      </c>
      <c r="L112" s="7">
        <f t="shared" ca="1" si="70"/>
        <v>18524</v>
      </c>
      <c r="M112" s="7">
        <f t="shared" ca="1" si="70"/>
        <v>18775</v>
      </c>
      <c r="N112" s="7">
        <f t="shared" ca="1" si="70"/>
        <v>18899</v>
      </c>
      <c r="O112" s="7">
        <f t="shared" ca="1" si="70"/>
        <v>19042</v>
      </c>
      <c r="P112" s="7">
        <f t="shared" ca="1" si="70"/>
        <v>19177</v>
      </c>
      <c r="Q112" s="7">
        <f t="shared" ca="1" si="70"/>
        <v>19310</v>
      </c>
      <c r="R112" s="7">
        <f t="shared" ca="1" si="70"/>
        <v>19452</v>
      </c>
      <c r="S112" s="7">
        <f t="shared" ca="1" si="70"/>
        <v>19660</v>
      </c>
      <c r="T112" s="104" t="str">
        <f t="shared" si="51"/>
        <v>Nebraska</v>
      </c>
      <c r="U112" s="32">
        <f t="shared" ca="1" si="52"/>
        <v>119</v>
      </c>
      <c r="V112" s="32">
        <f t="shared" ca="1" si="53"/>
        <v>105</v>
      </c>
      <c r="W112" s="32">
        <f t="shared" ca="1" si="54"/>
        <v>151</v>
      </c>
      <c r="X112" s="32">
        <f t="shared" ca="1" si="55"/>
        <v>136</v>
      </c>
      <c r="Y112" s="32">
        <f t="shared" ca="1" si="56"/>
        <v>122</v>
      </c>
      <c r="Z112" s="32">
        <f t="shared" ca="1" si="57"/>
        <v>125</v>
      </c>
      <c r="AA112" s="32">
        <f t="shared" ca="1" si="58"/>
        <v>178</v>
      </c>
      <c r="AB112" s="32">
        <f t="shared" ca="1" si="59"/>
        <v>251</v>
      </c>
      <c r="AC112" s="32">
        <f t="shared" ca="1" si="60"/>
        <v>124</v>
      </c>
      <c r="AD112" s="32">
        <f t="shared" ca="1" si="61"/>
        <v>143</v>
      </c>
      <c r="AE112" s="32">
        <f t="shared" ca="1" si="62"/>
        <v>135</v>
      </c>
      <c r="AF112" s="32">
        <f t="shared" ca="1" si="63"/>
        <v>133</v>
      </c>
      <c r="AG112" s="32">
        <f t="shared" ca="1" si="64"/>
        <v>142</v>
      </c>
      <c r="AH112" s="32">
        <f t="shared" ca="1" si="65"/>
        <v>208</v>
      </c>
      <c r="AI112" s="9" t="str">
        <f t="shared" si="66"/>
        <v>USA</v>
      </c>
      <c r="AJ112" s="32">
        <f t="shared" ca="1" si="67"/>
        <v>148</v>
      </c>
      <c r="AK112" t="str">
        <f t="shared" si="68"/>
        <v>Nebraska</v>
      </c>
    </row>
    <row r="113" spans="3:37" x14ac:dyDescent="0.55000000000000004">
      <c r="C113" t="str">
        <f>VLOOKUP(D113,Countries!$D$5:$E$254,2,FALSE)</f>
        <v>SouthAmerica</v>
      </c>
      <c r="D113" t="str">
        <f>Infections!$A57</f>
        <v>El Salvador</v>
      </c>
      <c r="E113" s="7">
        <f t="shared" ca="1" si="70"/>
        <v>4329</v>
      </c>
      <c r="F113" s="7">
        <f t="shared" ca="1" si="70"/>
        <v>4475</v>
      </c>
      <c r="G113" s="7">
        <f t="shared" ca="1" si="70"/>
        <v>4626</v>
      </c>
      <c r="H113" s="7">
        <f t="shared" ca="1" si="70"/>
        <v>4808</v>
      </c>
      <c r="I113" s="7">
        <f t="shared" ca="1" si="70"/>
        <v>4973</v>
      </c>
      <c r="J113" s="7">
        <f t="shared" ca="1" si="70"/>
        <v>5150</v>
      </c>
      <c r="K113" s="7">
        <f t="shared" ca="1" si="70"/>
        <v>5336</v>
      </c>
      <c r="L113" s="7">
        <f t="shared" ca="1" si="70"/>
        <v>5517</v>
      </c>
      <c r="M113" s="7">
        <f t="shared" ca="1" si="70"/>
        <v>5727</v>
      </c>
      <c r="N113" s="7">
        <f t="shared" ca="1" si="70"/>
        <v>5934</v>
      </c>
      <c r="O113" s="7">
        <f t="shared" ca="1" si="70"/>
        <v>6173</v>
      </c>
      <c r="P113" s="7">
        <f t="shared" ca="1" si="70"/>
        <v>6438</v>
      </c>
      <c r="Q113" s="7">
        <f t="shared" ca="1" si="70"/>
        <v>6736</v>
      </c>
      <c r="R113" s="7">
        <f t="shared" ca="1" si="70"/>
        <v>7000</v>
      </c>
      <c r="S113" s="7">
        <f t="shared" ca="1" si="70"/>
        <v>7267</v>
      </c>
      <c r="T113" s="104" t="str">
        <f t="shared" si="51"/>
        <v>El Salvador</v>
      </c>
      <c r="U113" s="32">
        <f t="shared" ca="1" si="52"/>
        <v>146</v>
      </c>
      <c r="V113" s="32">
        <f t="shared" ca="1" si="53"/>
        <v>151</v>
      </c>
      <c r="W113" s="32">
        <f t="shared" ca="1" si="54"/>
        <v>182</v>
      </c>
      <c r="X113" s="32">
        <f t="shared" ca="1" si="55"/>
        <v>165</v>
      </c>
      <c r="Y113" s="32">
        <f t="shared" ca="1" si="56"/>
        <v>177</v>
      </c>
      <c r="Z113" s="32">
        <f t="shared" ca="1" si="57"/>
        <v>186</v>
      </c>
      <c r="AA113" s="32">
        <f t="shared" ca="1" si="58"/>
        <v>181</v>
      </c>
      <c r="AB113" s="32">
        <f t="shared" ca="1" si="59"/>
        <v>210</v>
      </c>
      <c r="AC113" s="32">
        <f t="shared" ca="1" si="60"/>
        <v>207</v>
      </c>
      <c r="AD113" s="32">
        <f t="shared" ca="1" si="61"/>
        <v>239</v>
      </c>
      <c r="AE113" s="32">
        <f t="shared" ca="1" si="62"/>
        <v>265</v>
      </c>
      <c r="AF113" s="32">
        <f t="shared" ca="1" si="63"/>
        <v>298</v>
      </c>
      <c r="AG113" s="32">
        <f t="shared" ca="1" si="64"/>
        <v>264</v>
      </c>
      <c r="AH113" s="32">
        <f t="shared" ca="1" si="65"/>
        <v>267</v>
      </c>
      <c r="AI113" s="9" t="str">
        <f t="shared" si="66"/>
        <v>SouthAmerica</v>
      </c>
      <c r="AJ113" s="32">
        <f t="shared" ca="1" si="67"/>
        <v>209.85714285714286</v>
      </c>
      <c r="AK113" t="str">
        <f t="shared" si="68"/>
        <v>El Salvador</v>
      </c>
    </row>
    <row r="114" spans="3:37" hidden="1" x14ac:dyDescent="0.55000000000000004">
      <c r="C114" t="str">
        <f>VLOOKUP(D114,Countries!$D$5:$E$254,2,FALSE)</f>
        <v>Africa</v>
      </c>
      <c r="D114" t="str">
        <f>Infections!$A6</f>
        <v>Algeria</v>
      </c>
      <c r="E114" s="7">
        <f t="shared" ca="1" si="70"/>
        <v>11504</v>
      </c>
      <c r="F114" s="7">
        <f t="shared" ca="1" si="70"/>
        <v>11631</v>
      </c>
      <c r="G114" s="7">
        <f t="shared" ca="1" si="70"/>
        <v>11771</v>
      </c>
      <c r="H114" s="7">
        <f t="shared" ca="1" si="70"/>
        <v>11920</v>
      </c>
      <c r="I114" s="7">
        <f t="shared" ca="1" si="70"/>
        <v>12076</v>
      </c>
      <c r="J114" s="7">
        <f t="shared" ca="1" si="70"/>
        <v>12248</v>
      </c>
      <c r="K114" s="7">
        <f t="shared" ca="1" si="70"/>
        <v>12445</v>
      </c>
      <c r="L114" s="7">
        <f t="shared" ca="1" si="70"/>
        <v>12685</v>
      </c>
      <c r="M114" s="7">
        <f t="shared" ca="1" si="70"/>
        <v>12968</v>
      </c>
      <c r="N114" s="7">
        <f t="shared" ca="1" si="70"/>
        <v>13273</v>
      </c>
      <c r="O114" s="7">
        <f t="shared" ca="1" si="70"/>
        <v>13571</v>
      </c>
      <c r="P114" s="7">
        <f t="shared" ca="1" si="70"/>
        <v>13907</v>
      </c>
      <c r="Q114" s="7">
        <f t="shared" ca="1" si="70"/>
        <v>14272</v>
      </c>
      <c r="R114" s="7">
        <f t="shared" ca="1" si="70"/>
        <v>14657</v>
      </c>
      <c r="S114" s="7">
        <f t="shared" ca="1" si="70"/>
        <v>15070</v>
      </c>
      <c r="T114" s="104" t="str">
        <f t="shared" si="51"/>
        <v>Algeria</v>
      </c>
      <c r="U114" s="32">
        <f t="shared" ca="1" si="52"/>
        <v>127</v>
      </c>
      <c r="V114" s="32">
        <f t="shared" ca="1" si="53"/>
        <v>140</v>
      </c>
      <c r="W114" s="32">
        <f t="shared" ca="1" si="54"/>
        <v>149</v>
      </c>
      <c r="X114" s="32">
        <f t="shared" ca="1" si="55"/>
        <v>156</v>
      </c>
      <c r="Y114" s="32">
        <f t="shared" ca="1" si="56"/>
        <v>172</v>
      </c>
      <c r="Z114" s="32">
        <f t="shared" ca="1" si="57"/>
        <v>197</v>
      </c>
      <c r="AA114" s="32">
        <f t="shared" ca="1" si="58"/>
        <v>240</v>
      </c>
      <c r="AB114" s="32">
        <f t="shared" ca="1" si="59"/>
        <v>283</v>
      </c>
      <c r="AC114" s="32">
        <f t="shared" ca="1" si="60"/>
        <v>305</v>
      </c>
      <c r="AD114" s="32">
        <f t="shared" ca="1" si="61"/>
        <v>298</v>
      </c>
      <c r="AE114" s="32">
        <f t="shared" ca="1" si="62"/>
        <v>336</v>
      </c>
      <c r="AF114" s="32">
        <f t="shared" ca="1" si="63"/>
        <v>365</v>
      </c>
      <c r="AG114" s="32">
        <f t="shared" ca="1" si="64"/>
        <v>385</v>
      </c>
      <c r="AH114" s="32">
        <f t="shared" ca="1" si="65"/>
        <v>413</v>
      </c>
      <c r="AI114" s="9" t="str">
        <f t="shared" si="66"/>
        <v>Africa</v>
      </c>
      <c r="AJ114" s="32">
        <f t="shared" ca="1" si="67"/>
        <v>254.71428571428572</v>
      </c>
      <c r="AK114" t="str">
        <f t="shared" si="68"/>
        <v>Algeria</v>
      </c>
    </row>
    <row r="115" spans="3:37" hidden="1" x14ac:dyDescent="0.55000000000000004">
      <c r="C115" t="str">
        <f>VLOOKUP(D115,Countries!$D$5:$E$254,2,FALSE)</f>
        <v>USA</v>
      </c>
      <c r="D115" t="str">
        <f>Infections!$A193</f>
        <v>Puerto Rico</v>
      </c>
      <c r="E115" s="7">
        <f t="shared" ca="1" si="70"/>
        <v>6195</v>
      </c>
      <c r="F115" s="7">
        <f t="shared" ca="1" si="70"/>
        <v>6463</v>
      </c>
      <c r="G115" s="7">
        <f t="shared" ca="1" si="70"/>
        <v>6525</v>
      </c>
      <c r="H115" s="7">
        <f t="shared" ca="1" si="70"/>
        <v>6564</v>
      </c>
      <c r="I115" s="7">
        <f t="shared" ca="1" si="70"/>
        <v>6685</v>
      </c>
      <c r="J115" s="7">
        <f t="shared" ca="1" si="70"/>
        <v>6820</v>
      </c>
      <c r="K115" s="7">
        <f t="shared" ca="1" si="70"/>
        <v>6877</v>
      </c>
      <c r="L115" s="7">
        <f t="shared" ca="1" si="70"/>
        <v>6922</v>
      </c>
      <c r="M115" s="7">
        <f t="shared" ca="1" si="70"/>
        <v>7066</v>
      </c>
      <c r="N115" s="7">
        <f t="shared" ca="1" si="70"/>
        <v>7189</v>
      </c>
      <c r="O115" s="7">
        <f t="shared" ca="1" si="70"/>
        <v>7250</v>
      </c>
      <c r="P115" s="7">
        <f t="shared" ca="1" si="70"/>
        <v>7465</v>
      </c>
      <c r="Q115" s="7">
        <f t="shared" ca="1" si="70"/>
        <v>7537</v>
      </c>
      <c r="R115" s="7">
        <f t="shared" ca="1" si="70"/>
        <v>7608</v>
      </c>
      <c r="S115" s="7">
        <f t="shared" ca="1" si="70"/>
        <v>7683</v>
      </c>
      <c r="T115" s="104" t="str">
        <f t="shared" si="51"/>
        <v>Puerto Rico</v>
      </c>
      <c r="U115" s="32">
        <f t="shared" ca="1" si="52"/>
        <v>268</v>
      </c>
      <c r="V115" s="32">
        <f t="shared" ca="1" si="53"/>
        <v>62</v>
      </c>
      <c r="W115" s="32">
        <f t="shared" ca="1" si="54"/>
        <v>39</v>
      </c>
      <c r="X115" s="32">
        <f t="shared" ca="1" si="55"/>
        <v>121</v>
      </c>
      <c r="Y115" s="32">
        <f t="shared" ca="1" si="56"/>
        <v>135</v>
      </c>
      <c r="Z115" s="32">
        <f t="shared" ca="1" si="57"/>
        <v>57</v>
      </c>
      <c r="AA115" s="32">
        <f t="shared" ca="1" si="58"/>
        <v>45</v>
      </c>
      <c r="AB115" s="32">
        <f t="shared" ca="1" si="59"/>
        <v>144</v>
      </c>
      <c r="AC115" s="32">
        <f t="shared" ca="1" si="60"/>
        <v>123</v>
      </c>
      <c r="AD115" s="32">
        <f t="shared" ca="1" si="61"/>
        <v>61</v>
      </c>
      <c r="AE115" s="32">
        <f t="shared" ca="1" si="62"/>
        <v>215</v>
      </c>
      <c r="AF115" s="32">
        <f t="shared" ca="1" si="63"/>
        <v>72</v>
      </c>
      <c r="AG115" s="32">
        <f t="shared" ca="1" si="64"/>
        <v>71</v>
      </c>
      <c r="AH115" s="32">
        <f t="shared" ca="1" si="65"/>
        <v>75</v>
      </c>
      <c r="AI115" s="9" t="str">
        <f t="shared" si="66"/>
        <v>USA</v>
      </c>
      <c r="AJ115" s="32">
        <f t="shared" ca="1" si="67"/>
        <v>106.28571428571429</v>
      </c>
      <c r="AK115" t="str">
        <f t="shared" si="68"/>
        <v>Puerto Rico</v>
      </c>
    </row>
    <row r="116" spans="3:37" hidden="1" x14ac:dyDescent="0.55000000000000004">
      <c r="C116" t="str">
        <f>VLOOKUP(D116,Countries!$D$5:$E$254,2,FALSE)</f>
        <v>Africa</v>
      </c>
      <c r="D116" t="str">
        <f>Infections!$A37</f>
        <v>Central African Republic</v>
      </c>
      <c r="E116" s="7">
        <f t="shared" ca="1" si="70"/>
        <v>2605</v>
      </c>
      <c r="F116" s="7">
        <f t="shared" ca="1" si="70"/>
        <v>2686</v>
      </c>
      <c r="G116" s="7">
        <f t="shared" ca="1" si="70"/>
        <v>2808</v>
      </c>
      <c r="H116" s="7">
        <f t="shared" ca="1" si="70"/>
        <v>2963</v>
      </c>
      <c r="I116" s="7">
        <f t="shared" ca="1" si="70"/>
        <v>3051</v>
      </c>
      <c r="J116" s="7">
        <f t="shared" ca="1" si="70"/>
        <v>3099</v>
      </c>
      <c r="K116" s="7">
        <f t="shared" ca="1" si="70"/>
        <v>3244</v>
      </c>
      <c r="L116" s="7">
        <f t="shared" ca="1" si="70"/>
        <v>3340</v>
      </c>
      <c r="M116" s="7">
        <f t="shared" ca="1" si="70"/>
        <v>3429</v>
      </c>
      <c r="N116" s="7">
        <f t="shared" ca="1" si="70"/>
        <v>3429</v>
      </c>
      <c r="O116" s="7">
        <f t="shared" ca="1" si="70"/>
        <v>3613</v>
      </c>
      <c r="P116" s="7">
        <f t="shared" ca="1" si="70"/>
        <v>3745</v>
      </c>
      <c r="Q116" s="7">
        <f t="shared" ca="1" si="70"/>
        <v>3745</v>
      </c>
      <c r="R116" s="7">
        <f t="shared" ca="1" si="70"/>
        <v>3788</v>
      </c>
      <c r="S116" s="7">
        <f t="shared" ca="1" si="70"/>
        <v>3918</v>
      </c>
      <c r="T116" s="104" t="str">
        <f t="shared" si="51"/>
        <v>Central African Republic</v>
      </c>
      <c r="U116" s="32">
        <f t="shared" ca="1" si="52"/>
        <v>81</v>
      </c>
      <c r="V116" s="32">
        <f t="shared" ca="1" si="53"/>
        <v>122</v>
      </c>
      <c r="W116" s="32">
        <f t="shared" ca="1" si="54"/>
        <v>155</v>
      </c>
      <c r="X116" s="32">
        <f t="shared" ca="1" si="55"/>
        <v>88</v>
      </c>
      <c r="Y116" s="32">
        <f t="shared" ca="1" si="56"/>
        <v>48</v>
      </c>
      <c r="Z116" s="32">
        <f t="shared" ca="1" si="57"/>
        <v>145</v>
      </c>
      <c r="AA116" s="32">
        <f t="shared" ca="1" si="58"/>
        <v>96</v>
      </c>
      <c r="AB116" s="32">
        <f t="shared" ca="1" si="59"/>
        <v>89</v>
      </c>
      <c r="AC116" s="32">
        <f t="shared" ca="1" si="60"/>
        <v>0</v>
      </c>
      <c r="AD116" s="32">
        <f t="shared" ca="1" si="61"/>
        <v>184</v>
      </c>
      <c r="AE116" s="32">
        <f t="shared" ca="1" si="62"/>
        <v>132</v>
      </c>
      <c r="AF116" s="32">
        <f t="shared" ca="1" si="63"/>
        <v>0</v>
      </c>
      <c r="AG116" s="32">
        <f t="shared" ca="1" si="64"/>
        <v>43</v>
      </c>
      <c r="AH116" s="32">
        <f t="shared" ca="1" si="65"/>
        <v>130</v>
      </c>
      <c r="AI116" s="9" t="str">
        <f t="shared" si="66"/>
        <v>Africa</v>
      </c>
      <c r="AJ116" s="32">
        <f t="shared" ca="1" si="67"/>
        <v>93.785714285714292</v>
      </c>
      <c r="AK116" t="str">
        <f t="shared" si="68"/>
        <v>Central African Republic</v>
      </c>
    </row>
    <row r="117" spans="3:37" hidden="1" x14ac:dyDescent="0.55000000000000004">
      <c r="C117" t="str">
        <f>VLOOKUP(D117,Countries!$D$5:$E$254,2,FALSE)</f>
        <v>Africa</v>
      </c>
      <c r="D117" t="str">
        <f>Infections!$A150</f>
        <v>Senegal</v>
      </c>
      <c r="E117" s="7">
        <f t="shared" ca="1" si="70"/>
        <v>5639</v>
      </c>
      <c r="F117" s="7">
        <f t="shared" ca="1" si="70"/>
        <v>5783</v>
      </c>
      <c r="G117" s="7">
        <f t="shared" ca="1" si="70"/>
        <v>5888</v>
      </c>
      <c r="H117" s="7">
        <f t="shared" ca="1" si="70"/>
        <v>5970</v>
      </c>
      <c r="I117" s="7">
        <f t="shared" ca="1" si="70"/>
        <v>6034</v>
      </c>
      <c r="J117" s="7">
        <f t="shared" ca="1" si="70"/>
        <v>6129</v>
      </c>
      <c r="K117" s="7">
        <f t="shared" ca="1" si="70"/>
        <v>6233</v>
      </c>
      <c r="L117" s="7">
        <f t="shared" ca="1" si="70"/>
        <v>6354</v>
      </c>
      <c r="M117" s="7">
        <f t="shared" ca="1" si="70"/>
        <v>6459</v>
      </c>
      <c r="N117" s="7">
        <f t="shared" ca="1" si="70"/>
        <v>6586</v>
      </c>
      <c r="O117" s="7">
        <f t="shared" ca="1" si="70"/>
        <v>6698</v>
      </c>
      <c r="P117" s="7">
        <f t="shared" ca="1" si="70"/>
        <v>6793</v>
      </c>
      <c r="Q117" s="7">
        <f t="shared" ca="1" si="70"/>
        <v>6925</v>
      </c>
      <c r="R117" s="7">
        <f t="shared" ca="1" si="70"/>
        <v>7054</v>
      </c>
      <c r="S117" s="7">
        <f t="shared" ca="1" si="70"/>
        <v>7164</v>
      </c>
      <c r="T117" s="104" t="str">
        <f t="shared" si="51"/>
        <v>Senegal</v>
      </c>
      <c r="U117" s="32">
        <f t="shared" ca="1" si="52"/>
        <v>144</v>
      </c>
      <c r="V117" s="32">
        <f t="shared" ca="1" si="53"/>
        <v>105</v>
      </c>
      <c r="W117" s="32">
        <f t="shared" ca="1" si="54"/>
        <v>82</v>
      </c>
      <c r="X117" s="32">
        <f t="shared" ca="1" si="55"/>
        <v>64</v>
      </c>
      <c r="Y117" s="32">
        <f t="shared" ca="1" si="56"/>
        <v>95</v>
      </c>
      <c r="Z117" s="32">
        <f t="shared" ca="1" si="57"/>
        <v>104</v>
      </c>
      <c r="AA117" s="32">
        <f t="shared" ca="1" si="58"/>
        <v>121</v>
      </c>
      <c r="AB117" s="32">
        <f t="shared" ca="1" si="59"/>
        <v>105</v>
      </c>
      <c r="AC117" s="32">
        <f t="shared" ca="1" si="60"/>
        <v>127</v>
      </c>
      <c r="AD117" s="32">
        <f t="shared" ca="1" si="61"/>
        <v>112</v>
      </c>
      <c r="AE117" s="32">
        <f t="shared" ca="1" si="62"/>
        <v>95</v>
      </c>
      <c r="AF117" s="32">
        <f t="shared" ca="1" si="63"/>
        <v>132</v>
      </c>
      <c r="AG117" s="32">
        <f t="shared" ca="1" si="64"/>
        <v>129</v>
      </c>
      <c r="AH117" s="32">
        <f t="shared" ca="1" si="65"/>
        <v>110</v>
      </c>
      <c r="AI117" s="9" t="str">
        <f t="shared" si="66"/>
        <v>Africa</v>
      </c>
      <c r="AJ117" s="32">
        <f t="shared" ca="1" si="67"/>
        <v>108.92857142857143</v>
      </c>
      <c r="AK117" t="str">
        <f t="shared" si="68"/>
        <v>Senegal</v>
      </c>
    </row>
    <row r="118" spans="3:37" hidden="1" x14ac:dyDescent="0.55000000000000004">
      <c r="C118" t="str">
        <f>VLOOKUP(D118,Countries!$D$5:$E$254,2,FALSE)</f>
        <v>Africa</v>
      </c>
      <c r="D118" t="str">
        <f>Infections!$A43</f>
        <v>Congo (Kinshasa)</v>
      </c>
      <c r="E118" s="7">
        <f t="shared" ca="1" si="70"/>
        <v>5477</v>
      </c>
      <c r="F118" s="7">
        <f t="shared" ca="1" si="70"/>
        <v>5672</v>
      </c>
      <c r="G118" s="7">
        <f t="shared" ca="1" si="70"/>
        <v>5826</v>
      </c>
      <c r="H118" s="7">
        <f t="shared" ca="1" si="70"/>
        <v>5924</v>
      </c>
      <c r="I118" s="7">
        <f t="shared" ca="1" si="70"/>
        <v>6027</v>
      </c>
      <c r="J118" s="7">
        <f t="shared" ca="1" si="70"/>
        <v>6213</v>
      </c>
      <c r="K118" s="7">
        <f t="shared" ca="1" si="70"/>
        <v>6411</v>
      </c>
      <c r="L118" s="7">
        <f t="shared" ca="1" si="70"/>
        <v>6552</v>
      </c>
      <c r="M118" s="7">
        <f t="shared" ca="1" si="70"/>
        <v>6690</v>
      </c>
      <c r="N118" s="7">
        <f t="shared" ca="1" si="70"/>
        <v>6827</v>
      </c>
      <c r="O118" s="7">
        <f t="shared" ca="1" si="70"/>
        <v>6939</v>
      </c>
      <c r="P118" s="7">
        <f t="shared" ca="1" si="70"/>
        <v>7039</v>
      </c>
      <c r="Q118" s="7">
        <f t="shared" ca="1" si="70"/>
        <v>7122</v>
      </c>
      <c r="R118" s="7">
        <f t="shared" ca="1" si="70"/>
        <v>7189</v>
      </c>
      <c r="S118" s="7">
        <f t="shared" ca="1" si="70"/>
        <v>7311</v>
      </c>
      <c r="T118" s="104" t="str">
        <f t="shared" si="51"/>
        <v>Congo (Kinshasa)</v>
      </c>
      <c r="U118" s="32">
        <f t="shared" ca="1" si="52"/>
        <v>195</v>
      </c>
      <c r="V118" s="32">
        <f t="shared" ca="1" si="53"/>
        <v>154</v>
      </c>
      <c r="W118" s="32">
        <f t="shared" ca="1" si="54"/>
        <v>98</v>
      </c>
      <c r="X118" s="32">
        <f t="shared" ca="1" si="55"/>
        <v>103</v>
      </c>
      <c r="Y118" s="32">
        <f t="shared" ca="1" si="56"/>
        <v>186</v>
      </c>
      <c r="Z118" s="32">
        <f t="shared" ca="1" si="57"/>
        <v>198</v>
      </c>
      <c r="AA118" s="32">
        <f t="shared" ca="1" si="58"/>
        <v>141</v>
      </c>
      <c r="AB118" s="32">
        <f t="shared" ca="1" si="59"/>
        <v>138</v>
      </c>
      <c r="AC118" s="32">
        <f t="shared" ca="1" si="60"/>
        <v>137</v>
      </c>
      <c r="AD118" s="32">
        <f t="shared" ca="1" si="61"/>
        <v>112</v>
      </c>
      <c r="AE118" s="32">
        <f t="shared" ca="1" si="62"/>
        <v>100</v>
      </c>
      <c r="AF118" s="32">
        <f t="shared" ca="1" si="63"/>
        <v>83</v>
      </c>
      <c r="AG118" s="32">
        <f t="shared" ca="1" si="64"/>
        <v>67</v>
      </c>
      <c r="AH118" s="32">
        <f t="shared" ca="1" si="65"/>
        <v>122</v>
      </c>
      <c r="AI118" s="9" t="str">
        <f t="shared" si="66"/>
        <v>Africa</v>
      </c>
      <c r="AJ118" s="32">
        <f t="shared" ca="1" si="67"/>
        <v>131</v>
      </c>
      <c r="AK118" t="str">
        <f t="shared" si="68"/>
        <v>Congo (Kinshasa)</v>
      </c>
    </row>
    <row r="119" spans="3:37" x14ac:dyDescent="0.55000000000000004">
      <c r="C119" t="str">
        <f>VLOOKUP(D119,Countries!$D$5:$E$254,2,FALSE)</f>
        <v>NorthAmerica</v>
      </c>
      <c r="D119" t="str">
        <f>Infections!$A44</f>
        <v>Costa Rica</v>
      </c>
      <c r="E119" s="7">
        <f t="shared" ca="1" si="70"/>
        <v>2058</v>
      </c>
      <c r="F119" s="7">
        <f t="shared" ca="1" si="70"/>
        <v>2127</v>
      </c>
      <c r="G119" s="7">
        <f t="shared" ca="1" si="70"/>
        <v>2213</v>
      </c>
      <c r="H119" s="7">
        <f t="shared" ca="1" si="70"/>
        <v>2277</v>
      </c>
      <c r="I119" s="7">
        <f t="shared" ca="1" si="70"/>
        <v>2368</v>
      </c>
      <c r="J119" s="7">
        <f t="shared" ca="1" si="70"/>
        <v>2515</v>
      </c>
      <c r="K119" s="7">
        <f t="shared" ca="1" si="70"/>
        <v>2684</v>
      </c>
      <c r="L119" s="7">
        <f t="shared" ca="1" si="70"/>
        <v>2836</v>
      </c>
      <c r="M119" s="7">
        <f t="shared" ca="1" si="70"/>
        <v>2979</v>
      </c>
      <c r="N119" s="7">
        <f t="shared" ca="1" si="70"/>
        <v>3130</v>
      </c>
      <c r="O119" s="7">
        <f t="shared" ca="1" si="70"/>
        <v>3269</v>
      </c>
      <c r="P119" s="7">
        <f t="shared" ca="1" si="70"/>
        <v>3459</v>
      </c>
      <c r="Q119" s="7">
        <f t="shared" ca="1" si="70"/>
        <v>3753</v>
      </c>
      <c r="R119" s="7">
        <f t="shared" ca="1" si="70"/>
        <v>4023</v>
      </c>
      <c r="S119" s="7">
        <f t="shared" ca="1" si="70"/>
        <v>4311</v>
      </c>
      <c r="T119" s="104" t="str">
        <f t="shared" si="51"/>
        <v>Costa Rica</v>
      </c>
      <c r="U119" s="32">
        <f t="shared" ca="1" si="52"/>
        <v>69</v>
      </c>
      <c r="V119" s="32">
        <f t="shared" ca="1" si="53"/>
        <v>86</v>
      </c>
      <c r="W119" s="32">
        <f t="shared" ca="1" si="54"/>
        <v>64</v>
      </c>
      <c r="X119" s="32">
        <f t="shared" ca="1" si="55"/>
        <v>91</v>
      </c>
      <c r="Y119" s="32">
        <f t="shared" ca="1" si="56"/>
        <v>147</v>
      </c>
      <c r="Z119" s="32">
        <f t="shared" ca="1" si="57"/>
        <v>169</v>
      </c>
      <c r="AA119" s="32">
        <f t="shared" ca="1" si="58"/>
        <v>152</v>
      </c>
      <c r="AB119" s="32">
        <f t="shared" ca="1" si="59"/>
        <v>143</v>
      </c>
      <c r="AC119" s="32">
        <f t="shared" ca="1" si="60"/>
        <v>151</v>
      </c>
      <c r="AD119" s="32">
        <f t="shared" ca="1" si="61"/>
        <v>139</v>
      </c>
      <c r="AE119" s="32">
        <f t="shared" ca="1" si="62"/>
        <v>190</v>
      </c>
      <c r="AF119" s="32">
        <f t="shared" ca="1" si="63"/>
        <v>294</v>
      </c>
      <c r="AG119" s="32">
        <f t="shared" ca="1" si="64"/>
        <v>270</v>
      </c>
      <c r="AH119" s="32">
        <f t="shared" ca="1" si="65"/>
        <v>288</v>
      </c>
      <c r="AI119" s="9" t="str">
        <f t="shared" si="66"/>
        <v>NorthAmerica</v>
      </c>
      <c r="AJ119" s="32">
        <f t="shared" ca="1" si="67"/>
        <v>160.92857142857142</v>
      </c>
      <c r="AK119" t="str">
        <f t="shared" si="68"/>
        <v>Costa Rica</v>
      </c>
    </row>
    <row r="120" spans="3:37" hidden="1" x14ac:dyDescent="0.55000000000000004">
      <c r="C120" t="str">
        <f>VLOOKUP(D120,Countries!$D$5:$E$254,2,FALSE)</f>
        <v>Europe</v>
      </c>
      <c r="D120" t="str">
        <f>Infections!$A29</f>
        <v>Bulgaria</v>
      </c>
      <c r="E120" s="7">
        <f t="shared" ca="1" si="70"/>
        <v>3755</v>
      </c>
      <c r="F120" s="7">
        <f t="shared" ca="1" si="70"/>
        <v>3872</v>
      </c>
      <c r="G120" s="7">
        <f t="shared" ca="1" si="70"/>
        <v>3905</v>
      </c>
      <c r="H120" s="7">
        <f t="shared" ca="1" si="70"/>
        <v>3984</v>
      </c>
      <c r="I120" s="7">
        <f t="shared" ca="1" si="70"/>
        <v>4114</v>
      </c>
      <c r="J120" s="7">
        <f t="shared" ca="1" si="70"/>
        <v>4242</v>
      </c>
      <c r="K120" s="7">
        <f t="shared" ca="1" si="70"/>
        <v>4408</v>
      </c>
      <c r="L120" s="7">
        <f t="shared" ca="1" si="70"/>
        <v>4513</v>
      </c>
      <c r="M120" s="7">
        <f t="shared" ca="1" si="70"/>
        <v>4625</v>
      </c>
      <c r="N120" s="7">
        <f t="shared" ca="1" si="70"/>
        <v>4691</v>
      </c>
      <c r="O120" s="7">
        <f t="shared" ca="1" si="70"/>
        <v>4831</v>
      </c>
      <c r="P120" s="7">
        <f t="shared" ca="1" si="70"/>
        <v>4989</v>
      </c>
      <c r="Q120" s="7">
        <f t="shared" ca="1" si="70"/>
        <v>5154</v>
      </c>
      <c r="R120" s="7">
        <f t="shared" ca="1" si="70"/>
        <v>5315</v>
      </c>
      <c r="S120" s="7">
        <f t="shared" ca="1" si="70"/>
        <v>5497</v>
      </c>
      <c r="T120" s="104" t="str">
        <f t="shared" si="51"/>
        <v>Bulgaria</v>
      </c>
      <c r="U120" s="32">
        <f t="shared" ca="1" si="52"/>
        <v>117</v>
      </c>
      <c r="V120" s="32">
        <f t="shared" ca="1" si="53"/>
        <v>33</v>
      </c>
      <c r="W120" s="32">
        <f t="shared" ca="1" si="54"/>
        <v>79</v>
      </c>
      <c r="X120" s="32">
        <f t="shared" ca="1" si="55"/>
        <v>130</v>
      </c>
      <c r="Y120" s="32">
        <f t="shared" ca="1" si="56"/>
        <v>128</v>
      </c>
      <c r="Z120" s="32">
        <f t="shared" ca="1" si="57"/>
        <v>166</v>
      </c>
      <c r="AA120" s="32">
        <f t="shared" ca="1" si="58"/>
        <v>105</v>
      </c>
      <c r="AB120" s="32">
        <f t="shared" ca="1" si="59"/>
        <v>112</v>
      </c>
      <c r="AC120" s="32">
        <f t="shared" ca="1" si="60"/>
        <v>66</v>
      </c>
      <c r="AD120" s="32">
        <f t="shared" ca="1" si="61"/>
        <v>140</v>
      </c>
      <c r="AE120" s="32">
        <f t="shared" ca="1" si="62"/>
        <v>158</v>
      </c>
      <c r="AF120" s="32">
        <f t="shared" ca="1" si="63"/>
        <v>165</v>
      </c>
      <c r="AG120" s="32">
        <f t="shared" ca="1" si="64"/>
        <v>161</v>
      </c>
      <c r="AH120" s="32">
        <f t="shared" ca="1" si="65"/>
        <v>182</v>
      </c>
      <c r="AI120" s="9" t="str">
        <f t="shared" si="66"/>
        <v>Europe</v>
      </c>
      <c r="AJ120" s="32">
        <f t="shared" ca="1" si="67"/>
        <v>124.42857142857143</v>
      </c>
      <c r="AK120" t="str">
        <f t="shared" si="68"/>
        <v>Bulgaria</v>
      </c>
    </row>
    <row r="121" spans="3:37" hidden="1" x14ac:dyDescent="0.55000000000000004">
      <c r="C121" t="str">
        <f>VLOOKUP(D121,Countries!$D$5:$E$254,2,FALSE)</f>
        <v>Asia</v>
      </c>
      <c r="D121" t="str">
        <f>Infections!$A97</f>
        <v>Kyrgyzstan</v>
      </c>
      <c r="E121" s="7">
        <f t="shared" ref="E121:S130" ca="1" si="71">INDEX(_Inf_Data,MATCH($D121,_Inf_Country,0),MATCH(E$6,_Inf_Day,0))</f>
        <v>2789</v>
      </c>
      <c r="F121" s="7">
        <f t="shared" ca="1" si="71"/>
        <v>2981</v>
      </c>
      <c r="G121" s="7">
        <f t="shared" ca="1" si="71"/>
        <v>3356</v>
      </c>
      <c r="H121" s="7">
        <f t="shared" ca="1" si="71"/>
        <v>3356</v>
      </c>
      <c r="I121" s="7">
        <f t="shared" ca="1" si="71"/>
        <v>3726</v>
      </c>
      <c r="J121" s="7">
        <f t="shared" ca="1" si="71"/>
        <v>3954</v>
      </c>
      <c r="K121" s="7">
        <f t="shared" ca="1" si="71"/>
        <v>4204</v>
      </c>
      <c r="L121" s="7">
        <f t="shared" ca="1" si="71"/>
        <v>4446</v>
      </c>
      <c r="M121" s="7">
        <f t="shared" ca="1" si="71"/>
        <v>4513</v>
      </c>
      <c r="N121" s="7">
        <f t="shared" ca="1" si="71"/>
        <v>5017</v>
      </c>
      <c r="O121" s="7">
        <f t="shared" ca="1" si="71"/>
        <v>5296</v>
      </c>
      <c r="P121" s="7">
        <f t="shared" ca="1" si="71"/>
        <v>5506</v>
      </c>
      <c r="Q121" s="7">
        <f t="shared" ca="1" si="71"/>
        <v>6261</v>
      </c>
      <c r="R121" s="7">
        <f t="shared" ca="1" si="71"/>
        <v>6767</v>
      </c>
      <c r="S121" s="7">
        <f t="shared" ca="1" si="71"/>
        <v>6878</v>
      </c>
      <c r="T121" s="104" t="str">
        <f t="shared" si="51"/>
        <v>Kyrgyzstan</v>
      </c>
      <c r="U121" s="32">
        <f t="shared" ca="1" si="52"/>
        <v>192</v>
      </c>
      <c r="V121" s="32">
        <f t="shared" ca="1" si="53"/>
        <v>375</v>
      </c>
      <c r="W121" s="32">
        <f t="shared" ca="1" si="54"/>
        <v>0</v>
      </c>
      <c r="X121" s="32">
        <f t="shared" ca="1" si="55"/>
        <v>370</v>
      </c>
      <c r="Y121" s="32">
        <f t="shared" ca="1" si="56"/>
        <v>228</v>
      </c>
      <c r="Z121" s="32">
        <f t="shared" ca="1" si="57"/>
        <v>250</v>
      </c>
      <c r="AA121" s="32">
        <f t="shared" ca="1" si="58"/>
        <v>242</v>
      </c>
      <c r="AB121" s="32">
        <f t="shared" ca="1" si="59"/>
        <v>67</v>
      </c>
      <c r="AC121" s="32">
        <f t="shared" ca="1" si="60"/>
        <v>504</v>
      </c>
      <c r="AD121" s="32">
        <f t="shared" ca="1" si="61"/>
        <v>279</v>
      </c>
      <c r="AE121" s="32">
        <f t="shared" ca="1" si="62"/>
        <v>210</v>
      </c>
      <c r="AF121" s="32">
        <f t="shared" ca="1" si="63"/>
        <v>755</v>
      </c>
      <c r="AG121" s="32">
        <f t="shared" ca="1" si="64"/>
        <v>506</v>
      </c>
      <c r="AH121" s="32">
        <f t="shared" ca="1" si="65"/>
        <v>111</v>
      </c>
      <c r="AI121" s="9" t="str">
        <f t="shared" si="66"/>
        <v>Asia</v>
      </c>
      <c r="AJ121" s="32">
        <f t="shared" ca="1" si="67"/>
        <v>292.07142857142856</v>
      </c>
      <c r="AK121" t="str">
        <f t="shared" si="68"/>
        <v>Kyrgyzstan</v>
      </c>
    </row>
    <row r="122" spans="3:37" hidden="1" x14ac:dyDescent="0.55000000000000004">
      <c r="C122" t="str">
        <f>VLOOKUP(D122,Countries!$D$5:$E$254,2,FALSE)</f>
        <v>Africa</v>
      </c>
      <c r="D122" t="str">
        <f>Infections!$A119</f>
        <v>Morocco</v>
      </c>
      <c r="E122" s="7">
        <f t="shared" ca="1" si="71"/>
        <v>9613</v>
      </c>
      <c r="F122" s="7">
        <f t="shared" ca="1" si="71"/>
        <v>9839</v>
      </c>
      <c r="G122" s="7">
        <f t="shared" ca="1" si="71"/>
        <v>9977</v>
      </c>
      <c r="H122" s="7">
        <f t="shared" ca="1" si="71"/>
        <v>10172</v>
      </c>
      <c r="I122" s="7">
        <f t="shared" ca="1" si="71"/>
        <v>10344</v>
      </c>
      <c r="J122" s="7">
        <f t="shared" ca="1" si="71"/>
        <v>10907</v>
      </c>
      <c r="K122" s="7">
        <f t="shared" ca="1" si="71"/>
        <v>11338</v>
      </c>
      <c r="L122" s="7">
        <f t="shared" ca="1" si="71"/>
        <v>11633</v>
      </c>
      <c r="M122" s="7">
        <f t="shared" ca="1" si="71"/>
        <v>11877</v>
      </c>
      <c r="N122" s="7">
        <f t="shared" ca="1" si="71"/>
        <v>12052</v>
      </c>
      <c r="O122" s="7">
        <f t="shared" ca="1" si="71"/>
        <v>12290</v>
      </c>
      <c r="P122" s="7">
        <f t="shared" ca="1" si="71"/>
        <v>12533</v>
      </c>
      <c r="Q122" s="7">
        <f t="shared" ca="1" si="71"/>
        <v>12636</v>
      </c>
      <c r="R122" s="7">
        <f t="shared" ca="1" si="71"/>
        <v>12969</v>
      </c>
      <c r="S122" s="7">
        <f t="shared" ca="1" si="71"/>
        <v>13288</v>
      </c>
      <c r="T122" s="104" t="str">
        <f t="shared" si="51"/>
        <v>Morocco</v>
      </c>
      <c r="U122" s="32">
        <f t="shared" ca="1" si="52"/>
        <v>226</v>
      </c>
      <c r="V122" s="32">
        <f t="shared" ca="1" si="53"/>
        <v>138</v>
      </c>
      <c r="W122" s="32">
        <f t="shared" ca="1" si="54"/>
        <v>195</v>
      </c>
      <c r="X122" s="32">
        <f t="shared" ca="1" si="55"/>
        <v>172</v>
      </c>
      <c r="Y122" s="32">
        <f t="shared" ca="1" si="56"/>
        <v>563</v>
      </c>
      <c r="Z122" s="32">
        <f t="shared" ca="1" si="57"/>
        <v>431</v>
      </c>
      <c r="AA122" s="32">
        <f t="shared" ca="1" si="58"/>
        <v>295</v>
      </c>
      <c r="AB122" s="32">
        <f t="shared" ca="1" si="59"/>
        <v>244</v>
      </c>
      <c r="AC122" s="32">
        <f t="shared" ca="1" si="60"/>
        <v>175</v>
      </c>
      <c r="AD122" s="32">
        <f t="shared" ca="1" si="61"/>
        <v>238</v>
      </c>
      <c r="AE122" s="32">
        <f t="shared" ca="1" si="62"/>
        <v>243</v>
      </c>
      <c r="AF122" s="32">
        <f t="shared" ca="1" si="63"/>
        <v>103</v>
      </c>
      <c r="AG122" s="32">
        <f t="shared" ca="1" si="64"/>
        <v>333</v>
      </c>
      <c r="AH122" s="32">
        <f t="shared" ca="1" si="65"/>
        <v>319</v>
      </c>
      <c r="AI122" s="9" t="str">
        <f t="shared" si="66"/>
        <v>Africa</v>
      </c>
      <c r="AJ122" s="32">
        <f t="shared" ca="1" si="67"/>
        <v>262.5</v>
      </c>
      <c r="AK122" t="str">
        <f t="shared" si="68"/>
        <v>Morocco</v>
      </c>
    </row>
    <row r="123" spans="3:37" hidden="1" x14ac:dyDescent="0.55000000000000004">
      <c r="C123" t="str">
        <f>VLOOKUP(D123,Countries!$D$5:$E$254,2,FALSE)</f>
        <v>Europe</v>
      </c>
      <c r="D123" t="str">
        <f>Infections!$A95</f>
        <v>Kosovo</v>
      </c>
      <c r="E123" s="7">
        <f t="shared" ca="1" si="71"/>
        <v>1486</v>
      </c>
      <c r="F123" s="7">
        <f t="shared" ca="1" si="71"/>
        <v>1486</v>
      </c>
      <c r="G123" s="7">
        <f t="shared" ca="1" si="71"/>
        <v>1486</v>
      </c>
      <c r="H123" s="7">
        <f t="shared" ca="1" si="71"/>
        <v>2169</v>
      </c>
      <c r="I123" s="7">
        <f t="shared" ca="1" si="71"/>
        <v>2169</v>
      </c>
      <c r="J123" s="7">
        <f t="shared" ca="1" si="71"/>
        <v>2169</v>
      </c>
      <c r="K123" s="7">
        <f t="shared" ca="1" si="71"/>
        <v>2169</v>
      </c>
      <c r="L123" s="7">
        <f t="shared" ca="1" si="71"/>
        <v>2169</v>
      </c>
      <c r="M123" s="7">
        <f t="shared" ca="1" si="71"/>
        <v>2169</v>
      </c>
      <c r="N123" s="7">
        <f t="shared" ca="1" si="71"/>
        <v>2169</v>
      </c>
      <c r="O123" s="7">
        <f t="shared" ca="1" si="71"/>
        <v>2677</v>
      </c>
      <c r="P123" s="7">
        <f t="shared" ca="1" si="71"/>
        <v>2878</v>
      </c>
      <c r="Q123" s="7">
        <f t="shared" ca="1" si="71"/>
        <v>2991</v>
      </c>
      <c r="R123" s="7">
        <f t="shared" ca="1" si="71"/>
        <v>3064</v>
      </c>
      <c r="S123" s="7">
        <f t="shared" ca="1" si="71"/>
        <v>3064</v>
      </c>
      <c r="T123" s="104" t="str">
        <f t="shared" si="51"/>
        <v>Kosovo</v>
      </c>
      <c r="U123" s="32">
        <f t="shared" ca="1" si="52"/>
        <v>0</v>
      </c>
      <c r="V123" s="32">
        <f t="shared" ca="1" si="53"/>
        <v>0</v>
      </c>
      <c r="W123" s="32">
        <f t="shared" ca="1" si="54"/>
        <v>683</v>
      </c>
      <c r="X123" s="32">
        <f t="shared" ca="1" si="55"/>
        <v>0</v>
      </c>
      <c r="Y123" s="32">
        <f t="shared" ca="1" si="56"/>
        <v>0</v>
      </c>
      <c r="Z123" s="32">
        <f t="shared" ca="1" si="57"/>
        <v>0</v>
      </c>
      <c r="AA123" s="32">
        <f t="shared" ca="1" si="58"/>
        <v>0</v>
      </c>
      <c r="AB123" s="32">
        <f t="shared" ca="1" si="59"/>
        <v>0</v>
      </c>
      <c r="AC123" s="32">
        <f t="shared" ca="1" si="60"/>
        <v>0</v>
      </c>
      <c r="AD123" s="32">
        <f t="shared" ca="1" si="61"/>
        <v>508</v>
      </c>
      <c r="AE123" s="32">
        <f t="shared" ca="1" si="62"/>
        <v>201</v>
      </c>
      <c r="AF123" s="32">
        <f t="shared" ca="1" si="63"/>
        <v>113</v>
      </c>
      <c r="AG123" s="32">
        <f t="shared" ca="1" si="64"/>
        <v>73</v>
      </c>
      <c r="AH123" s="32">
        <f t="shared" ca="1" si="65"/>
        <v>0</v>
      </c>
      <c r="AI123" s="9" t="str">
        <f t="shared" si="66"/>
        <v>Europe</v>
      </c>
      <c r="AJ123" s="32">
        <f t="shared" ca="1" si="67"/>
        <v>112.71428571428571</v>
      </c>
      <c r="AK123" t="str">
        <f t="shared" si="68"/>
        <v>Kosovo</v>
      </c>
    </row>
    <row r="124" spans="3:37" hidden="1" x14ac:dyDescent="0.55000000000000004">
      <c r="C124" t="str">
        <f>VLOOKUP(D124,Countries!$D$5:$E$254,2,FALSE)</f>
        <v>Europe</v>
      </c>
      <c r="D124" t="str">
        <f>Infections!$A25</f>
        <v>Bosnia and Herzegovina</v>
      </c>
      <c r="E124" s="7">
        <f t="shared" ca="1" si="71"/>
        <v>3273</v>
      </c>
      <c r="F124" s="7">
        <f t="shared" ca="1" si="71"/>
        <v>3273</v>
      </c>
      <c r="G124" s="7">
        <f t="shared" ca="1" si="71"/>
        <v>3273</v>
      </c>
      <c r="H124" s="7">
        <f t="shared" ca="1" si="71"/>
        <v>3525</v>
      </c>
      <c r="I124" s="7">
        <f t="shared" ca="1" si="71"/>
        <v>3588</v>
      </c>
      <c r="J124" s="7">
        <f t="shared" ca="1" si="71"/>
        <v>3676</v>
      </c>
      <c r="K124" s="7">
        <f t="shared" ca="1" si="71"/>
        <v>3796</v>
      </c>
      <c r="L124" s="7">
        <f t="shared" ca="1" si="71"/>
        <v>3935</v>
      </c>
      <c r="M124" s="7">
        <f t="shared" ca="1" si="71"/>
        <v>3935</v>
      </c>
      <c r="N124" s="7">
        <f t="shared" ca="1" si="71"/>
        <v>3935</v>
      </c>
      <c r="O124" s="7">
        <f t="shared" ca="1" si="71"/>
        <v>4325</v>
      </c>
      <c r="P124" s="7">
        <f t="shared" ca="1" si="71"/>
        <v>4453</v>
      </c>
      <c r="Q124" s="7">
        <f t="shared" ca="1" si="71"/>
        <v>4606</v>
      </c>
      <c r="R124" s="7">
        <f t="shared" ca="1" si="71"/>
        <v>4788</v>
      </c>
      <c r="S124" s="7">
        <f t="shared" ca="1" si="71"/>
        <v>4962</v>
      </c>
      <c r="T124" s="104" t="str">
        <f t="shared" si="51"/>
        <v>Bosnia and Herzegovina</v>
      </c>
      <c r="U124" s="32">
        <f t="shared" ca="1" si="52"/>
        <v>0</v>
      </c>
      <c r="V124" s="32">
        <f t="shared" ca="1" si="53"/>
        <v>0</v>
      </c>
      <c r="W124" s="32">
        <f t="shared" ca="1" si="54"/>
        <v>252</v>
      </c>
      <c r="X124" s="32">
        <f t="shared" ca="1" si="55"/>
        <v>63</v>
      </c>
      <c r="Y124" s="32">
        <f t="shared" ca="1" si="56"/>
        <v>88</v>
      </c>
      <c r="Z124" s="32">
        <f t="shared" ca="1" si="57"/>
        <v>120</v>
      </c>
      <c r="AA124" s="32">
        <f t="shared" ca="1" si="58"/>
        <v>139</v>
      </c>
      <c r="AB124" s="32">
        <f t="shared" ca="1" si="59"/>
        <v>0</v>
      </c>
      <c r="AC124" s="32">
        <f t="shared" ca="1" si="60"/>
        <v>0</v>
      </c>
      <c r="AD124" s="32">
        <f t="shared" ca="1" si="61"/>
        <v>390</v>
      </c>
      <c r="AE124" s="32">
        <f t="shared" ca="1" si="62"/>
        <v>128</v>
      </c>
      <c r="AF124" s="32">
        <f t="shared" ca="1" si="63"/>
        <v>153</v>
      </c>
      <c r="AG124" s="32">
        <f t="shared" ca="1" si="64"/>
        <v>182</v>
      </c>
      <c r="AH124" s="32">
        <f t="shared" ca="1" si="65"/>
        <v>174</v>
      </c>
      <c r="AI124" s="9" t="str">
        <f t="shared" si="66"/>
        <v>Europe</v>
      </c>
      <c r="AJ124" s="32">
        <f t="shared" ca="1" si="67"/>
        <v>120.64285714285714</v>
      </c>
      <c r="AK124" t="str">
        <f t="shared" si="68"/>
        <v>Bosnia and Herzegovina</v>
      </c>
    </row>
    <row r="125" spans="3:37" hidden="1" x14ac:dyDescent="0.55000000000000004">
      <c r="C125" t="str">
        <f>VLOOKUP(D125,Countries!$D$5:$E$254,2,FALSE)</f>
        <v>USA</v>
      </c>
      <c r="D125" t="str">
        <f>Infections!$A201</f>
        <v>Connecticut</v>
      </c>
      <c r="E125" s="7">
        <f t="shared" ca="1" si="71"/>
        <v>45557</v>
      </c>
      <c r="F125" s="7">
        <f t="shared" ca="1" si="71"/>
        <v>45715</v>
      </c>
      <c r="G125" s="7">
        <f t="shared" ca="1" si="71"/>
        <v>45755</v>
      </c>
      <c r="H125" s="7">
        <f t="shared" ca="1" si="71"/>
        <v>45782</v>
      </c>
      <c r="I125" s="7">
        <f t="shared" ca="1" si="71"/>
        <v>45899</v>
      </c>
      <c r="J125" s="7">
        <f t="shared" ca="1" si="71"/>
        <v>45913</v>
      </c>
      <c r="K125" s="7">
        <f t="shared" ca="1" si="71"/>
        <v>45994</v>
      </c>
      <c r="L125" s="7">
        <f t="shared" ca="1" si="71"/>
        <v>46059</v>
      </c>
      <c r="M125" s="7">
        <f t="shared" ca="1" si="71"/>
        <v>46206</v>
      </c>
      <c r="N125" s="7">
        <f t="shared" ca="1" si="71"/>
        <v>46303</v>
      </c>
      <c r="O125" s="7">
        <f t="shared" ca="1" si="71"/>
        <v>46362</v>
      </c>
      <c r="P125" s="7">
        <f t="shared" ca="1" si="71"/>
        <v>46514</v>
      </c>
      <c r="Q125" s="7">
        <f t="shared" ca="1" si="71"/>
        <v>46572</v>
      </c>
      <c r="R125" s="7">
        <f t="shared" ca="1" si="71"/>
        <v>46646</v>
      </c>
      <c r="S125" s="7">
        <f t="shared" ca="1" si="71"/>
        <v>46717</v>
      </c>
      <c r="T125" s="104" t="str">
        <f t="shared" si="51"/>
        <v>Connecticut</v>
      </c>
      <c r="U125" s="32">
        <f t="shared" ca="1" si="52"/>
        <v>158</v>
      </c>
      <c r="V125" s="32">
        <f t="shared" ca="1" si="53"/>
        <v>40</v>
      </c>
      <c r="W125" s="32">
        <f t="shared" ca="1" si="54"/>
        <v>27</v>
      </c>
      <c r="X125" s="32">
        <f t="shared" ca="1" si="55"/>
        <v>117</v>
      </c>
      <c r="Y125" s="32">
        <f t="shared" ca="1" si="56"/>
        <v>14</v>
      </c>
      <c r="Z125" s="32">
        <f t="shared" ca="1" si="57"/>
        <v>81</v>
      </c>
      <c r="AA125" s="32">
        <f t="shared" ca="1" si="58"/>
        <v>65</v>
      </c>
      <c r="AB125" s="32">
        <f t="shared" ca="1" si="59"/>
        <v>147</v>
      </c>
      <c r="AC125" s="32">
        <f t="shared" ca="1" si="60"/>
        <v>97</v>
      </c>
      <c r="AD125" s="32">
        <f t="shared" ca="1" si="61"/>
        <v>59</v>
      </c>
      <c r="AE125" s="32">
        <f t="shared" ca="1" si="62"/>
        <v>152</v>
      </c>
      <c r="AF125" s="32">
        <f t="shared" ca="1" si="63"/>
        <v>58</v>
      </c>
      <c r="AG125" s="32">
        <f t="shared" ca="1" si="64"/>
        <v>74</v>
      </c>
      <c r="AH125" s="32">
        <f t="shared" ca="1" si="65"/>
        <v>71</v>
      </c>
      <c r="AI125" s="9" t="str">
        <f t="shared" si="66"/>
        <v>USA</v>
      </c>
      <c r="AJ125" s="32">
        <f t="shared" ca="1" si="67"/>
        <v>82.857142857142861</v>
      </c>
      <c r="AK125" t="str">
        <f t="shared" si="68"/>
        <v>Connecticut</v>
      </c>
    </row>
    <row r="126" spans="3:37" hidden="1" x14ac:dyDescent="0.55000000000000004">
      <c r="C126" t="str">
        <f>VLOOKUP(D126,Countries!$D$5:$E$254,2,FALSE)</f>
        <v>USA</v>
      </c>
      <c r="D126" t="str">
        <f>Infections!$A202</f>
        <v>Delaware</v>
      </c>
      <c r="E126" s="7">
        <f t="shared" ca="1" si="71"/>
        <v>10611</v>
      </c>
      <c r="F126" s="7">
        <f t="shared" ca="1" si="71"/>
        <v>10681</v>
      </c>
      <c r="G126" s="7">
        <f t="shared" ca="1" si="71"/>
        <v>10775</v>
      </c>
      <c r="H126" s="7">
        <f t="shared" ca="1" si="71"/>
        <v>10820</v>
      </c>
      <c r="I126" s="7">
        <f t="shared" ca="1" si="71"/>
        <v>10847</v>
      </c>
      <c r="J126" s="7">
        <f t="shared" ca="1" si="71"/>
        <v>10889</v>
      </c>
      <c r="K126" s="7">
        <f t="shared" ca="1" si="71"/>
        <v>10980</v>
      </c>
      <c r="L126" s="7">
        <f t="shared" ca="1" si="71"/>
        <v>11017</v>
      </c>
      <c r="M126" s="7">
        <f t="shared" ca="1" si="71"/>
        <v>11091</v>
      </c>
      <c r="N126" s="7">
        <f t="shared" ca="1" si="71"/>
        <v>11226</v>
      </c>
      <c r="O126" s="7">
        <f t="shared" ca="1" si="71"/>
        <v>11376</v>
      </c>
      <c r="P126" s="7">
        <f t="shared" ca="1" si="71"/>
        <v>11474</v>
      </c>
      <c r="Q126" s="7">
        <f t="shared" ca="1" si="71"/>
        <v>11510</v>
      </c>
      <c r="R126" s="7">
        <f t="shared" ca="1" si="71"/>
        <v>11731</v>
      </c>
      <c r="S126" s="7">
        <f t="shared" ca="1" si="71"/>
        <v>11923</v>
      </c>
      <c r="T126" s="104" t="str">
        <f t="shared" si="51"/>
        <v>Delaware</v>
      </c>
      <c r="U126" s="32">
        <f t="shared" ca="1" si="52"/>
        <v>70</v>
      </c>
      <c r="V126" s="32">
        <f t="shared" ca="1" si="53"/>
        <v>94</v>
      </c>
      <c r="W126" s="32">
        <f t="shared" ca="1" si="54"/>
        <v>45</v>
      </c>
      <c r="X126" s="32">
        <f t="shared" ca="1" si="55"/>
        <v>27</v>
      </c>
      <c r="Y126" s="32">
        <f t="shared" ca="1" si="56"/>
        <v>42</v>
      </c>
      <c r="Z126" s="32">
        <f t="shared" ca="1" si="57"/>
        <v>91</v>
      </c>
      <c r="AA126" s="32">
        <f t="shared" ca="1" si="58"/>
        <v>37</v>
      </c>
      <c r="AB126" s="32">
        <f t="shared" ca="1" si="59"/>
        <v>74</v>
      </c>
      <c r="AC126" s="32">
        <f t="shared" ca="1" si="60"/>
        <v>135</v>
      </c>
      <c r="AD126" s="32">
        <f t="shared" ca="1" si="61"/>
        <v>150</v>
      </c>
      <c r="AE126" s="32">
        <f t="shared" ca="1" si="62"/>
        <v>98</v>
      </c>
      <c r="AF126" s="32">
        <f t="shared" ca="1" si="63"/>
        <v>36</v>
      </c>
      <c r="AG126" s="32">
        <f t="shared" ca="1" si="64"/>
        <v>221</v>
      </c>
      <c r="AH126" s="32">
        <f t="shared" ca="1" si="65"/>
        <v>192</v>
      </c>
      <c r="AI126" s="9" t="str">
        <f t="shared" si="66"/>
        <v>USA</v>
      </c>
      <c r="AJ126" s="32">
        <f t="shared" ca="1" si="67"/>
        <v>93.714285714285708</v>
      </c>
      <c r="AK126" t="str">
        <f t="shared" si="68"/>
        <v>Delaware</v>
      </c>
    </row>
    <row r="127" spans="3:37" x14ac:dyDescent="0.55000000000000004">
      <c r="C127" t="str">
        <f>VLOOKUP(D127,Countries!$D$5:$E$254,2,FALSE)</f>
        <v>NorthAmerica</v>
      </c>
      <c r="D127" t="str">
        <f>Infections!$A77</f>
        <v>Haiti</v>
      </c>
      <c r="E127" s="7">
        <f t="shared" ca="1" si="71"/>
        <v>4980</v>
      </c>
      <c r="F127" s="7">
        <f t="shared" ca="1" si="71"/>
        <v>5077</v>
      </c>
      <c r="G127" s="7">
        <f t="shared" ca="1" si="71"/>
        <v>5077</v>
      </c>
      <c r="H127" s="7">
        <f t="shared" ca="1" si="71"/>
        <v>5211</v>
      </c>
      <c r="I127" s="7">
        <f t="shared" ca="1" si="71"/>
        <v>5324</v>
      </c>
      <c r="J127" s="7">
        <f t="shared" ca="1" si="71"/>
        <v>5429</v>
      </c>
      <c r="K127" s="7">
        <f t="shared" ca="1" si="71"/>
        <v>5543</v>
      </c>
      <c r="L127" s="7">
        <f t="shared" ca="1" si="71"/>
        <v>5722</v>
      </c>
      <c r="M127" s="7">
        <f t="shared" ca="1" si="71"/>
        <v>5777</v>
      </c>
      <c r="N127" s="7">
        <f t="shared" ca="1" si="71"/>
        <v>5777</v>
      </c>
      <c r="O127" s="7">
        <f t="shared" ca="1" si="71"/>
        <v>5933</v>
      </c>
      <c r="P127" s="7">
        <f t="shared" ca="1" si="71"/>
        <v>5975</v>
      </c>
      <c r="Q127" s="7">
        <f t="shared" ca="1" si="71"/>
        <v>6040</v>
      </c>
      <c r="R127" s="7">
        <f t="shared" ca="1" si="71"/>
        <v>6101</v>
      </c>
      <c r="S127" s="7">
        <f t="shared" ca="1" si="71"/>
        <v>6230</v>
      </c>
      <c r="T127" s="104" t="str">
        <f t="shared" si="51"/>
        <v>Haiti</v>
      </c>
      <c r="U127" s="32">
        <f t="shared" ca="1" si="52"/>
        <v>97</v>
      </c>
      <c r="V127" s="32">
        <f t="shared" ca="1" si="53"/>
        <v>0</v>
      </c>
      <c r="W127" s="32">
        <f t="shared" ca="1" si="54"/>
        <v>134</v>
      </c>
      <c r="X127" s="32">
        <f t="shared" ca="1" si="55"/>
        <v>113</v>
      </c>
      <c r="Y127" s="32">
        <f t="shared" ca="1" si="56"/>
        <v>105</v>
      </c>
      <c r="Z127" s="32">
        <f t="shared" ca="1" si="57"/>
        <v>114</v>
      </c>
      <c r="AA127" s="32">
        <f t="shared" ca="1" si="58"/>
        <v>179</v>
      </c>
      <c r="AB127" s="32">
        <f t="shared" ca="1" si="59"/>
        <v>55</v>
      </c>
      <c r="AC127" s="32">
        <f t="shared" ca="1" si="60"/>
        <v>0</v>
      </c>
      <c r="AD127" s="32">
        <f t="shared" ca="1" si="61"/>
        <v>156</v>
      </c>
      <c r="AE127" s="32">
        <f t="shared" ca="1" si="62"/>
        <v>42</v>
      </c>
      <c r="AF127" s="32">
        <f t="shared" ca="1" si="63"/>
        <v>65</v>
      </c>
      <c r="AG127" s="32">
        <f t="shared" ca="1" si="64"/>
        <v>61</v>
      </c>
      <c r="AH127" s="32">
        <f t="shared" ca="1" si="65"/>
        <v>129</v>
      </c>
      <c r="AI127" s="9" t="str">
        <f t="shared" si="66"/>
        <v>NorthAmerica</v>
      </c>
      <c r="AJ127" s="32">
        <f t="shared" ca="1" si="67"/>
        <v>89.285714285714292</v>
      </c>
      <c r="AK127" t="str">
        <f t="shared" si="68"/>
        <v>Haiti</v>
      </c>
    </row>
    <row r="128" spans="3:37" hidden="1" x14ac:dyDescent="0.55000000000000004">
      <c r="C128" t="str">
        <f>VLOOKUP(D128,Countries!$D$5:$E$254,2,FALSE)</f>
        <v>Africa</v>
      </c>
      <c r="D128" t="str">
        <f>Infections!$A58</f>
        <v>Equatorial Guinea</v>
      </c>
      <c r="E128" s="7">
        <f t="shared" ca="1" si="71"/>
        <v>1664</v>
      </c>
      <c r="F128" s="7">
        <f t="shared" ca="1" si="71"/>
        <v>1664</v>
      </c>
      <c r="G128" s="7">
        <f t="shared" ca="1" si="71"/>
        <v>1664</v>
      </c>
      <c r="H128" s="7">
        <f t="shared" ca="1" si="71"/>
        <v>1664</v>
      </c>
      <c r="I128" s="7">
        <f t="shared" ca="1" si="71"/>
        <v>1664</v>
      </c>
      <c r="J128" s="7">
        <f t="shared" ca="1" si="71"/>
        <v>1664</v>
      </c>
      <c r="K128" s="7">
        <f t="shared" ca="1" si="71"/>
        <v>2001</v>
      </c>
      <c r="L128" s="7">
        <f t="shared" ca="1" si="71"/>
        <v>2001</v>
      </c>
      <c r="M128" s="7">
        <f t="shared" ca="1" si="71"/>
        <v>2001</v>
      </c>
      <c r="N128" s="7">
        <f t="shared" ca="1" si="71"/>
        <v>2001</v>
      </c>
      <c r="O128" s="7">
        <f t="shared" ca="1" si="71"/>
        <v>2001</v>
      </c>
      <c r="P128" s="7">
        <f t="shared" ca="1" si="71"/>
        <v>2001</v>
      </c>
      <c r="Q128" s="7">
        <f t="shared" ca="1" si="71"/>
        <v>2001</v>
      </c>
      <c r="R128" s="7">
        <f t="shared" ca="1" si="71"/>
        <v>3071</v>
      </c>
      <c r="S128" s="7">
        <f t="shared" ca="1" si="71"/>
        <v>3071</v>
      </c>
      <c r="T128" s="104" t="str">
        <f t="shared" si="51"/>
        <v>Equatorial Guinea</v>
      </c>
      <c r="U128" s="32">
        <f t="shared" ca="1" si="52"/>
        <v>0</v>
      </c>
      <c r="V128" s="32">
        <f t="shared" ca="1" si="53"/>
        <v>0</v>
      </c>
      <c r="W128" s="32">
        <f t="shared" ca="1" si="54"/>
        <v>0</v>
      </c>
      <c r="X128" s="32">
        <f t="shared" ca="1" si="55"/>
        <v>0</v>
      </c>
      <c r="Y128" s="32">
        <f t="shared" ca="1" si="56"/>
        <v>0</v>
      </c>
      <c r="Z128" s="32">
        <f t="shared" ca="1" si="57"/>
        <v>337</v>
      </c>
      <c r="AA128" s="32">
        <f t="shared" ca="1" si="58"/>
        <v>0</v>
      </c>
      <c r="AB128" s="32">
        <f t="shared" ca="1" si="59"/>
        <v>0</v>
      </c>
      <c r="AC128" s="32">
        <f t="shared" ca="1" si="60"/>
        <v>0</v>
      </c>
      <c r="AD128" s="32">
        <f t="shared" ca="1" si="61"/>
        <v>0</v>
      </c>
      <c r="AE128" s="32">
        <f t="shared" ca="1" si="62"/>
        <v>0</v>
      </c>
      <c r="AF128" s="32">
        <f t="shared" ca="1" si="63"/>
        <v>0</v>
      </c>
      <c r="AG128" s="32">
        <f t="shared" ca="1" si="64"/>
        <v>1070</v>
      </c>
      <c r="AH128" s="32">
        <f t="shared" ca="1" si="65"/>
        <v>0</v>
      </c>
      <c r="AI128" s="9" t="str">
        <f t="shared" si="66"/>
        <v>Africa</v>
      </c>
      <c r="AJ128" s="32">
        <f t="shared" ca="1" si="67"/>
        <v>100.5</v>
      </c>
      <c r="AK128" t="str">
        <f t="shared" si="68"/>
        <v>Equatorial Guinea</v>
      </c>
    </row>
    <row r="129" spans="3:37" hidden="1" x14ac:dyDescent="0.55000000000000004">
      <c r="C129" t="str">
        <f>VLOOKUP(D129,Countries!$D$5:$E$254,2,FALSE)</f>
        <v>USA</v>
      </c>
      <c r="D129" t="str">
        <f>Infections!$A235</f>
        <v>South Dakota</v>
      </c>
      <c r="E129" s="7">
        <f t="shared" ca="1" si="71"/>
        <v>6158</v>
      </c>
      <c r="F129" s="7">
        <f t="shared" ca="1" si="71"/>
        <v>6225</v>
      </c>
      <c r="G129" s="7">
        <f t="shared" ca="1" si="71"/>
        <v>6297</v>
      </c>
      <c r="H129" s="7">
        <f t="shared" ca="1" si="71"/>
        <v>6326</v>
      </c>
      <c r="I129" s="7">
        <f t="shared" ca="1" si="71"/>
        <v>6353</v>
      </c>
      <c r="J129" s="7">
        <f t="shared" ca="1" si="71"/>
        <v>6419</v>
      </c>
      <c r="K129" s="7">
        <f t="shared" ca="1" si="71"/>
        <v>6479</v>
      </c>
      <c r="L129" s="7">
        <f t="shared" ca="1" si="71"/>
        <v>6535</v>
      </c>
      <c r="M129" s="7">
        <f t="shared" ca="1" si="71"/>
        <v>6626</v>
      </c>
      <c r="N129" s="7">
        <f t="shared" ca="1" si="71"/>
        <v>6681</v>
      </c>
      <c r="O129" s="7">
        <f t="shared" ca="1" si="71"/>
        <v>6716</v>
      </c>
      <c r="P129" s="7">
        <f t="shared" ca="1" si="71"/>
        <v>6764</v>
      </c>
      <c r="Q129" s="7">
        <f t="shared" ca="1" si="71"/>
        <v>6826</v>
      </c>
      <c r="R129" s="7">
        <f t="shared" ca="1" si="71"/>
        <v>6893</v>
      </c>
      <c r="S129" s="7">
        <f t="shared" ca="1" si="71"/>
        <v>6978</v>
      </c>
      <c r="T129" s="104" t="str">
        <f t="shared" si="51"/>
        <v>South Dakota</v>
      </c>
      <c r="U129" s="32">
        <f t="shared" ca="1" si="52"/>
        <v>67</v>
      </c>
      <c r="V129" s="32">
        <f t="shared" ca="1" si="53"/>
        <v>72</v>
      </c>
      <c r="W129" s="32">
        <f t="shared" ca="1" si="54"/>
        <v>29</v>
      </c>
      <c r="X129" s="32">
        <f t="shared" ca="1" si="55"/>
        <v>27</v>
      </c>
      <c r="Y129" s="32">
        <f t="shared" ca="1" si="56"/>
        <v>66</v>
      </c>
      <c r="Z129" s="32">
        <f t="shared" ca="1" si="57"/>
        <v>60</v>
      </c>
      <c r="AA129" s="32">
        <f t="shared" ca="1" si="58"/>
        <v>56</v>
      </c>
      <c r="AB129" s="32">
        <f t="shared" ca="1" si="59"/>
        <v>91</v>
      </c>
      <c r="AC129" s="32">
        <f t="shared" ca="1" si="60"/>
        <v>55</v>
      </c>
      <c r="AD129" s="32">
        <f t="shared" ca="1" si="61"/>
        <v>35</v>
      </c>
      <c r="AE129" s="32">
        <f t="shared" ca="1" si="62"/>
        <v>48</v>
      </c>
      <c r="AF129" s="32">
        <f t="shared" ca="1" si="63"/>
        <v>62</v>
      </c>
      <c r="AG129" s="32">
        <f t="shared" ca="1" si="64"/>
        <v>67</v>
      </c>
      <c r="AH129" s="32">
        <f t="shared" ca="1" si="65"/>
        <v>85</v>
      </c>
      <c r="AI129" s="9" t="str">
        <f t="shared" si="66"/>
        <v>USA</v>
      </c>
      <c r="AJ129" s="32">
        <f t="shared" ca="1" si="67"/>
        <v>58.571428571428569</v>
      </c>
      <c r="AK129" t="str">
        <f t="shared" si="68"/>
        <v>South Dakota</v>
      </c>
    </row>
    <row r="130" spans="3:37" hidden="1" x14ac:dyDescent="0.55000000000000004">
      <c r="C130" t="str">
        <f>VLOOKUP(D130,Countries!$D$5:$E$254,2,FALSE)</f>
        <v>Asia</v>
      </c>
      <c r="D130" t="str">
        <f>Infections!$A90</f>
        <v>Japan</v>
      </c>
      <c r="E130" s="7">
        <f t="shared" ca="1" si="71"/>
        <v>17658</v>
      </c>
      <c r="F130" s="7">
        <f t="shared" ca="1" si="71"/>
        <v>17725</v>
      </c>
      <c r="G130" s="7">
        <f t="shared" ca="1" si="71"/>
        <v>17780</v>
      </c>
      <c r="H130" s="7">
        <f t="shared" ca="1" si="71"/>
        <v>17820</v>
      </c>
      <c r="I130" s="7">
        <f t="shared" ca="1" si="71"/>
        <v>17879</v>
      </c>
      <c r="J130" s="7">
        <f t="shared" ca="1" si="71"/>
        <v>17963</v>
      </c>
      <c r="K130" s="7">
        <f t="shared" ca="1" si="71"/>
        <v>18055</v>
      </c>
      <c r="L130" s="7">
        <f t="shared" ca="1" si="71"/>
        <v>18162</v>
      </c>
      <c r="M130" s="7">
        <f t="shared" ca="1" si="71"/>
        <v>18254</v>
      </c>
      <c r="N130" s="7">
        <f t="shared" ca="1" si="71"/>
        <v>18366</v>
      </c>
      <c r="O130" s="7">
        <f t="shared" ca="1" si="71"/>
        <v>18476</v>
      </c>
      <c r="P130" s="7">
        <f t="shared" ca="1" si="71"/>
        <v>18615</v>
      </c>
      <c r="Q130" s="7">
        <f t="shared" ca="1" si="71"/>
        <v>18838</v>
      </c>
      <c r="R130" s="7">
        <f t="shared" ca="1" si="71"/>
        <v>19055</v>
      </c>
      <c r="S130" s="7">
        <f t="shared" ca="1" si="71"/>
        <v>19185</v>
      </c>
      <c r="T130" s="104" t="str">
        <f t="shared" si="51"/>
        <v>Japan</v>
      </c>
      <c r="U130" s="32">
        <f t="shared" ca="1" si="52"/>
        <v>67</v>
      </c>
      <c r="V130" s="32">
        <f t="shared" ca="1" si="53"/>
        <v>55</v>
      </c>
      <c r="W130" s="32">
        <f t="shared" ca="1" si="54"/>
        <v>40</v>
      </c>
      <c r="X130" s="32">
        <f t="shared" ca="1" si="55"/>
        <v>59</v>
      </c>
      <c r="Y130" s="32">
        <f t="shared" ca="1" si="56"/>
        <v>84</v>
      </c>
      <c r="Z130" s="32">
        <f t="shared" ca="1" si="57"/>
        <v>92</v>
      </c>
      <c r="AA130" s="32">
        <f t="shared" ca="1" si="58"/>
        <v>107</v>
      </c>
      <c r="AB130" s="32">
        <f t="shared" ca="1" si="59"/>
        <v>92</v>
      </c>
      <c r="AC130" s="32">
        <f t="shared" ca="1" si="60"/>
        <v>112</v>
      </c>
      <c r="AD130" s="32">
        <f t="shared" ca="1" si="61"/>
        <v>110</v>
      </c>
      <c r="AE130" s="32">
        <f t="shared" ca="1" si="62"/>
        <v>139</v>
      </c>
      <c r="AF130" s="32">
        <f t="shared" ca="1" si="63"/>
        <v>223</v>
      </c>
      <c r="AG130" s="32">
        <f t="shared" ca="1" si="64"/>
        <v>217</v>
      </c>
      <c r="AH130" s="32">
        <f t="shared" ca="1" si="65"/>
        <v>130</v>
      </c>
      <c r="AI130" s="9" t="str">
        <f t="shared" si="66"/>
        <v>Asia</v>
      </c>
      <c r="AJ130" s="32">
        <f t="shared" ca="1" si="67"/>
        <v>109.07142857142857</v>
      </c>
      <c r="AK130" t="str">
        <f t="shared" si="68"/>
        <v>Japan</v>
      </c>
    </row>
    <row r="131" spans="3:37" hidden="1" x14ac:dyDescent="0.55000000000000004">
      <c r="C131" t="str">
        <f>VLOOKUP(D131,Countries!$D$5:$E$254,2,FALSE)</f>
        <v>USA</v>
      </c>
      <c r="D131" t="str">
        <f>Infections!$A233</f>
        <v>Rhode Island</v>
      </c>
      <c r="E131" s="7">
        <f t="shared" ref="E131:S140" ca="1" si="72">INDEX(_Inf_Data,MATCH($D131,_Inf_Country,0),MATCH(E$6,_Inf_Day,0))</f>
        <v>16337</v>
      </c>
      <c r="F131" s="7">
        <f t="shared" ca="1" si="72"/>
        <v>16337</v>
      </c>
      <c r="G131" s="7">
        <f t="shared" ca="1" si="72"/>
        <v>16337</v>
      </c>
      <c r="H131" s="7">
        <f t="shared" ca="1" si="72"/>
        <v>16459</v>
      </c>
      <c r="I131" s="7">
        <f t="shared" ca="1" si="72"/>
        <v>16533</v>
      </c>
      <c r="J131" s="7">
        <f t="shared" ca="1" si="72"/>
        <v>16606</v>
      </c>
      <c r="K131" s="7">
        <f t="shared" ca="1" si="72"/>
        <v>16640</v>
      </c>
      <c r="L131" s="7">
        <f t="shared" ca="1" si="72"/>
        <v>16661</v>
      </c>
      <c r="M131" s="7">
        <f t="shared" ca="1" si="72"/>
        <v>16661</v>
      </c>
      <c r="N131" s="7">
        <f t="shared" ca="1" si="72"/>
        <v>16661</v>
      </c>
      <c r="O131" s="7">
        <f t="shared" ca="1" si="72"/>
        <v>16764</v>
      </c>
      <c r="P131" s="7">
        <f t="shared" ca="1" si="72"/>
        <v>16813</v>
      </c>
      <c r="Q131" s="7">
        <f t="shared" ca="1" si="72"/>
        <v>16853</v>
      </c>
      <c r="R131" s="7">
        <f t="shared" ca="1" si="72"/>
        <v>16941</v>
      </c>
      <c r="S131" s="7">
        <f t="shared" ca="1" si="72"/>
        <v>16991</v>
      </c>
      <c r="T131" s="104" t="str">
        <f t="shared" si="51"/>
        <v>Rhode Island</v>
      </c>
      <c r="U131" s="32">
        <f t="shared" ca="1" si="52"/>
        <v>0</v>
      </c>
      <c r="V131" s="32">
        <f t="shared" ca="1" si="53"/>
        <v>0</v>
      </c>
      <c r="W131" s="32">
        <f t="shared" ca="1" si="54"/>
        <v>122</v>
      </c>
      <c r="X131" s="32">
        <f t="shared" ca="1" si="55"/>
        <v>74</v>
      </c>
      <c r="Y131" s="32">
        <f t="shared" ca="1" si="56"/>
        <v>73</v>
      </c>
      <c r="Z131" s="32">
        <f t="shared" ca="1" si="57"/>
        <v>34</v>
      </c>
      <c r="AA131" s="32">
        <f t="shared" ca="1" si="58"/>
        <v>21</v>
      </c>
      <c r="AB131" s="32">
        <f t="shared" ca="1" si="59"/>
        <v>0</v>
      </c>
      <c r="AC131" s="32">
        <f t="shared" ca="1" si="60"/>
        <v>0</v>
      </c>
      <c r="AD131" s="32">
        <f t="shared" ca="1" si="61"/>
        <v>103</v>
      </c>
      <c r="AE131" s="32">
        <f t="shared" ca="1" si="62"/>
        <v>49</v>
      </c>
      <c r="AF131" s="32">
        <f t="shared" ca="1" si="63"/>
        <v>40</v>
      </c>
      <c r="AG131" s="32">
        <f t="shared" ca="1" si="64"/>
        <v>88</v>
      </c>
      <c r="AH131" s="32">
        <f t="shared" ca="1" si="65"/>
        <v>50</v>
      </c>
      <c r="AI131" s="9" t="str">
        <f t="shared" si="66"/>
        <v>USA</v>
      </c>
      <c r="AJ131" s="32">
        <f t="shared" ca="1" si="67"/>
        <v>46.714285714285715</v>
      </c>
      <c r="AK131" t="str">
        <f t="shared" si="68"/>
        <v>Rhode Island</v>
      </c>
    </row>
    <row r="132" spans="3:37" hidden="1" x14ac:dyDescent="0.55000000000000004">
      <c r="C132" t="str">
        <f>VLOOKUP(D132,Countries!$D$5:$E$254,2,FALSE)</f>
        <v>Europe</v>
      </c>
      <c r="D132" t="str">
        <f>Infections!$A20</f>
        <v>Belgium</v>
      </c>
      <c r="E132" s="7">
        <f t="shared" ca="1" si="72"/>
        <v>60476</v>
      </c>
      <c r="F132" s="7">
        <f t="shared" ca="1" si="72"/>
        <v>60550</v>
      </c>
      <c r="G132" s="7">
        <f t="shared" ca="1" si="72"/>
        <v>60550</v>
      </c>
      <c r="H132" s="7">
        <f t="shared" ca="1" si="72"/>
        <v>60550</v>
      </c>
      <c r="I132" s="7">
        <f t="shared" ca="1" si="72"/>
        <v>60810</v>
      </c>
      <c r="J132" s="7">
        <f t="shared" ca="1" si="72"/>
        <v>60898</v>
      </c>
      <c r="K132" s="7">
        <f t="shared" ca="1" si="72"/>
        <v>61007</v>
      </c>
      <c r="L132" s="7">
        <f t="shared" ca="1" si="72"/>
        <v>61106</v>
      </c>
      <c r="M132" s="7">
        <f t="shared" ca="1" si="72"/>
        <v>61209</v>
      </c>
      <c r="N132" s="7">
        <f t="shared" ca="1" si="72"/>
        <v>61295</v>
      </c>
      <c r="O132" s="7">
        <f t="shared" ca="1" si="72"/>
        <v>61361</v>
      </c>
      <c r="P132" s="7">
        <f t="shared" ca="1" si="72"/>
        <v>61427</v>
      </c>
      <c r="Q132" s="7">
        <f t="shared" ca="1" si="72"/>
        <v>61509</v>
      </c>
      <c r="R132" s="7">
        <f t="shared" ca="1" si="72"/>
        <v>61598</v>
      </c>
      <c r="S132" s="7">
        <f t="shared" ca="1" si="72"/>
        <v>61727</v>
      </c>
      <c r="T132" s="104" t="str">
        <f t="shared" si="51"/>
        <v>Belgium</v>
      </c>
      <c r="U132" s="32">
        <f t="shared" ca="1" si="52"/>
        <v>74</v>
      </c>
      <c r="V132" s="32">
        <f t="shared" ca="1" si="53"/>
        <v>0</v>
      </c>
      <c r="W132" s="32">
        <f t="shared" ca="1" si="54"/>
        <v>0</v>
      </c>
      <c r="X132" s="32">
        <f t="shared" ca="1" si="55"/>
        <v>260</v>
      </c>
      <c r="Y132" s="32">
        <f t="shared" ca="1" si="56"/>
        <v>88</v>
      </c>
      <c r="Z132" s="32">
        <f t="shared" ca="1" si="57"/>
        <v>109</v>
      </c>
      <c r="AA132" s="32">
        <f t="shared" ca="1" si="58"/>
        <v>99</v>
      </c>
      <c r="AB132" s="32">
        <f t="shared" ca="1" si="59"/>
        <v>103</v>
      </c>
      <c r="AC132" s="32">
        <f t="shared" ca="1" si="60"/>
        <v>86</v>
      </c>
      <c r="AD132" s="32">
        <f t="shared" ca="1" si="61"/>
        <v>66</v>
      </c>
      <c r="AE132" s="32">
        <f t="shared" ca="1" si="62"/>
        <v>66</v>
      </c>
      <c r="AF132" s="32">
        <f t="shared" ca="1" si="63"/>
        <v>82</v>
      </c>
      <c r="AG132" s="32">
        <f t="shared" ca="1" si="64"/>
        <v>89</v>
      </c>
      <c r="AH132" s="32">
        <f t="shared" ca="1" si="65"/>
        <v>129</v>
      </c>
      <c r="AI132" s="9" t="str">
        <f t="shared" si="66"/>
        <v>Europe</v>
      </c>
      <c r="AJ132" s="32">
        <f t="shared" ca="1" si="67"/>
        <v>89.357142857142861</v>
      </c>
      <c r="AK132" t="str">
        <f t="shared" si="68"/>
        <v>Belgium</v>
      </c>
    </row>
    <row r="133" spans="3:37" x14ac:dyDescent="0.55000000000000004">
      <c r="C133" t="str">
        <f>VLOOKUP(D133,Countries!$D$5:$E$254,2,FALSE)</f>
        <v>SouthAmerica</v>
      </c>
      <c r="D133" t="str">
        <f>Infections!$A135</f>
        <v>Paraguay</v>
      </c>
      <c r="E133" s="7">
        <f t="shared" ca="1" si="72"/>
        <v>1336</v>
      </c>
      <c r="F133" s="7">
        <f t="shared" ca="1" si="72"/>
        <v>1362</v>
      </c>
      <c r="G133" s="7">
        <f t="shared" ca="1" si="72"/>
        <v>1379</v>
      </c>
      <c r="H133" s="7">
        <f t="shared" ca="1" si="72"/>
        <v>1392</v>
      </c>
      <c r="I133" s="7">
        <f t="shared" ca="1" si="72"/>
        <v>1422</v>
      </c>
      <c r="J133" s="7">
        <f t="shared" ca="1" si="72"/>
        <v>1528</v>
      </c>
      <c r="K133" s="7">
        <f t="shared" ca="1" si="72"/>
        <v>1569</v>
      </c>
      <c r="L133" s="7">
        <f t="shared" ca="1" si="72"/>
        <v>1711</v>
      </c>
      <c r="M133" s="7">
        <f t="shared" ca="1" si="72"/>
        <v>1942</v>
      </c>
      <c r="N133" s="7">
        <f t="shared" ca="1" si="72"/>
        <v>2127</v>
      </c>
      <c r="O133" s="7">
        <f t="shared" ca="1" si="72"/>
        <v>2191</v>
      </c>
      <c r="P133" s="7">
        <f t="shared" ca="1" si="72"/>
        <v>2221</v>
      </c>
      <c r="Q133" s="7">
        <f t="shared" ca="1" si="72"/>
        <v>2260</v>
      </c>
      <c r="R133" s="7">
        <f t="shared" ca="1" si="72"/>
        <v>2303</v>
      </c>
      <c r="S133" s="7">
        <f t="shared" ca="1" si="72"/>
        <v>2349</v>
      </c>
      <c r="T133" s="104" t="str">
        <f t="shared" si="51"/>
        <v>Paraguay</v>
      </c>
      <c r="U133" s="32">
        <f t="shared" ca="1" si="52"/>
        <v>26</v>
      </c>
      <c r="V133" s="32">
        <f t="shared" ca="1" si="53"/>
        <v>17</v>
      </c>
      <c r="W133" s="32">
        <f t="shared" ca="1" si="54"/>
        <v>13</v>
      </c>
      <c r="X133" s="32">
        <f t="shared" ca="1" si="55"/>
        <v>30</v>
      </c>
      <c r="Y133" s="32">
        <f t="shared" ca="1" si="56"/>
        <v>106</v>
      </c>
      <c r="Z133" s="32">
        <f t="shared" ca="1" si="57"/>
        <v>41</v>
      </c>
      <c r="AA133" s="32">
        <f t="shared" ca="1" si="58"/>
        <v>142</v>
      </c>
      <c r="AB133" s="32">
        <f t="shared" ca="1" si="59"/>
        <v>231</v>
      </c>
      <c r="AC133" s="32">
        <f t="shared" ca="1" si="60"/>
        <v>185</v>
      </c>
      <c r="AD133" s="32">
        <f t="shared" ca="1" si="61"/>
        <v>64</v>
      </c>
      <c r="AE133" s="32">
        <f t="shared" ca="1" si="62"/>
        <v>30</v>
      </c>
      <c r="AF133" s="32">
        <f t="shared" ca="1" si="63"/>
        <v>39</v>
      </c>
      <c r="AG133" s="32">
        <f t="shared" ca="1" si="64"/>
        <v>43</v>
      </c>
      <c r="AH133" s="32">
        <f t="shared" ca="1" si="65"/>
        <v>46</v>
      </c>
      <c r="AI133" s="9" t="str">
        <f t="shared" si="66"/>
        <v>SouthAmerica</v>
      </c>
      <c r="AJ133" s="32">
        <f t="shared" ca="1" si="67"/>
        <v>72.357142857142861</v>
      </c>
      <c r="AK133" t="str">
        <f t="shared" si="68"/>
        <v>Paraguay</v>
      </c>
    </row>
    <row r="134" spans="3:37" hidden="1" x14ac:dyDescent="0.55000000000000004">
      <c r="C134" t="str">
        <f>VLOOKUP(D134,Countries!$D$5:$E$254,2,FALSE)</f>
        <v>Asia</v>
      </c>
      <c r="D134" t="str">
        <f>Infections!$A186</f>
        <v>Yemen</v>
      </c>
      <c r="E134" s="7">
        <f t="shared" ca="1" si="72"/>
        <v>919</v>
      </c>
      <c r="F134" s="7">
        <f t="shared" ca="1" si="72"/>
        <v>922</v>
      </c>
      <c r="G134" s="7">
        <f t="shared" ca="1" si="72"/>
        <v>941</v>
      </c>
      <c r="H134" s="7">
        <f t="shared" ca="1" si="72"/>
        <v>967</v>
      </c>
      <c r="I134" s="7">
        <f t="shared" ca="1" si="72"/>
        <v>992</v>
      </c>
      <c r="J134" s="7">
        <f t="shared" ca="1" si="72"/>
        <v>1015</v>
      </c>
      <c r="K134" s="7">
        <f t="shared" ca="1" si="72"/>
        <v>1076</v>
      </c>
      <c r="L134" s="7">
        <f t="shared" ca="1" si="72"/>
        <v>1089</v>
      </c>
      <c r="M134" s="7">
        <f t="shared" ca="1" si="72"/>
        <v>1103</v>
      </c>
      <c r="N134" s="7">
        <f t="shared" ca="1" si="72"/>
        <v>1118</v>
      </c>
      <c r="O134" s="7">
        <f t="shared" ca="1" si="72"/>
        <v>1128</v>
      </c>
      <c r="P134" s="7">
        <f t="shared" ca="1" si="72"/>
        <v>1158</v>
      </c>
      <c r="Q134" s="7">
        <f t="shared" ca="1" si="72"/>
        <v>1190</v>
      </c>
      <c r="R134" s="7">
        <f t="shared" ca="1" si="72"/>
        <v>1221</v>
      </c>
      <c r="S134" s="7">
        <f t="shared" ca="1" si="72"/>
        <v>1240</v>
      </c>
      <c r="T134" s="104" t="str">
        <f t="shared" si="51"/>
        <v>Yemen</v>
      </c>
      <c r="U134" s="32">
        <f t="shared" ca="1" si="52"/>
        <v>3</v>
      </c>
      <c r="V134" s="32">
        <f t="shared" ca="1" si="53"/>
        <v>19</v>
      </c>
      <c r="W134" s="32">
        <f t="shared" ca="1" si="54"/>
        <v>26</v>
      </c>
      <c r="X134" s="32">
        <f t="shared" ca="1" si="55"/>
        <v>25</v>
      </c>
      <c r="Y134" s="32">
        <f t="shared" ca="1" si="56"/>
        <v>23</v>
      </c>
      <c r="Z134" s="32">
        <f t="shared" ca="1" si="57"/>
        <v>61</v>
      </c>
      <c r="AA134" s="32">
        <f t="shared" ca="1" si="58"/>
        <v>13</v>
      </c>
      <c r="AB134" s="32">
        <f t="shared" ca="1" si="59"/>
        <v>14</v>
      </c>
      <c r="AC134" s="32">
        <f t="shared" ca="1" si="60"/>
        <v>15</v>
      </c>
      <c r="AD134" s="32">
        <f t="shared" ca="1" si="61"/>
        <v>10</v>
      </c>
      <c r="AE134" s="32">
        <f t="shared" ca="1" si="62"/>
        <v>30</v>
      </c>
      <c r="AF134" s="32">
        <f t="shared" ca="1" si="63"/>
        <v>32</v>
      </c>
      <c r="AG134" s="32">
        <f t="shared" ca="1" si="64"/>
        <v>31</v>
      </c>
      <c r="AH134" s="32">
        <f t="shared" ca="1" si="65"/>
        <v>19</v>
      </c>
      <c r="AI134" s="9" t="str">
        <f t="shared" si="66"/>
        <v>Asia</v>
      </c>
      <c r="AJ134" s="32">
        <f t="shared" ca="1" si="67"/>
        <v>22.928571428571427</v>
      </c>
      <c r="AK134" t="str">
        <f t="shared" si="68"/>
        <v>Yemen</v>
      </c>
    </row>
    <row r="135" spans="3:37" hidden="1" x14ac:dyDescent="0.55000000000000004">
      <c r="C135" t="str">
        <f>VLOOKUP(D135,Countries!$D$5:$E$254,2,FALSE)</f>
        <v>Europe</v>
      </c>
      <c r="D135" t="str">
        <f>Infections!$A124</f>
        <v>Netherlands</v>
      </c>
      <c r="E135" s="7">
        <f t="shared" ca="1" si="72"/>
        <v>49634</v>
      </c>
      <c r="F135" s="7">
        <f t="shared" ca="1" si="72"/>
        <v>49710</v>
      </c>
      <c r="G135" s="7">
        <f t="shared" ca="1" si="72"/>
        <v>49801</v>
      </c>
      <c r="H135" s="7">
        <f t="shared" ca="1" si="72"/>
        <v>49866</v>
      </c>
      <c r="I135" s="7">
        <f t="shared" ca="1" si="72"/>
        <v>49930</v>
      </c>
      <c r="J135" s="7">
        <f t="shared" ca="1" si="72"/>
        <v>50012</v>
      </c>
      <c r="K135" s="7">
        <f t="shared" ca="1" si="72"/>
        <v>50122</v>
      </c>
      <c r="L135" s="7">
        <f t="shared" ca="1" si="72"/>
        <v>50213</v>
      </c>
      <c r="M135" s="7">
        <f t="shared" ca="1" si="72"/>
        <v>50282</v>
      </c>
      <c r="N135" s="7">
        <f t="shared" ca="1" si="72"/>
        <v>50355</v>
      </c>
      <c r="O135" s="7">
        <f t="shared" ca="1" si="72"/>
        <v>50433</v>
      </c>
      <c r="P135" s="7">
        <f t="shared" ca="1" si="72"/>
        <v>50483</v>
      </c>
      <c r="Q135" s="7">
        <f t="shared" ca="1" si="72"/>
        <v>50483</v>
      </c>
      <c r="R135" s="7">
        <f t="shared" ca="1" si="72"/>
        <v>50546</v>
      </c>
      <c r="S135" s="7">
        <f t="shared" ca="1" si="72"/>
        <v>50546</v>
      </c>
      <c r="T135" s="104" t="str">
        <f t="shared" si="51"/>
        <v>Netherlands</v>
      </c>
      <c r="U135" s="32">
        <f t="shared" ca="1" si="52"/>
        <v>76</v>
      </c>
      <c r="V135" s="32">
        <f t="shared" ca="1" si="53"/>
        <v>91</v>
      </c>
      <c r="W135" s="32">
        <f t="shared" ca="1" si="54"/>
        <v>65</v>
      </c>
      <c r="X135" s="32">
        <f t="shared" ca="1" si="55"/>
        <v>64</v>
      </c>
      <c r="Y135" s="32">
        <f t="shared" ca="1" si="56"/>
        <v>82</v>
      </c>
      <c r="Z135" s="32">
        <f t="shared" ca="1" si="57"/>
        <v>110</v>
      </c>
      <c r="AA135" s="32">
        <f t="shared" ca="1" si="58"/>
        <v>91</v>
      </c>
      <c r="AB135" s="32">
        <f t="shared" ca="1" si="59"/>
        <v>69</v>
      </c>
      <c r="AC135" s="32">
        <f t="shared" ca="1" si="60"/>
        <v>73</v>
      </c>
      <c r="AD135" s="32">
        <f t="shared" ca="1" si="61"/>
        <v>78</v>
      </c>
      <c r="AE135" s="32">
        <f t="shared" ca="1" si="62"/>
        <v>50</v>
      </c>
      <c r="AF135" s="32">
        <f t="shared" ca="1" si="63"/>
        <v>0</v>
      </c>
      <c r="AG135" s="32">
        <f t="shared" ca="1" si="64"/>
        <v>63</v>
      </c>
      <c r="AH135" s="32">
        <f t="shared" ca="1" si="65"/>
        <v>0</v>
      </c>
      <c r="AI135" s="9" t="str">
        <f t="shared" si="66"/>
        <v>Europe</v>
      </c>
      <c r="AJ135" s="32">
        <f t="shared" ca="1" si="67"/>
        <v>65.142857142857139</v>
      </c>
      <c r="AK135" t="str">
        <f t="shared" si="68"/>
        <v>Netherlands</v>
      </c>
    </row>
    <row r="136" spans="3:37" hidden="1" x14ac:dyDescent="0.55000000000000004">
      <c r="C136" t="str">
        <f>VLOOKUP(D136,Countries!$D$5:$E$254,2,FALSE)</f>
        <v>Europe</v>
      </c>
      <c r="D136" t="str">
        <f>Infections!$A5</f>
        <v>Albania</v>
      </c>
      <c r="E136" s="7">
        <f t="shared" ca="1" si="72"/>
        <v>1838</v>
      </c>
      <c r="F136" s="7">
        <f t="shared" ca="1" si="72"/>
        <v>1891</v>
      </c>
      <c r="G136" s="7">
        <f t="shared" ca="1" si="72"/>
        <v>1962</v>
      </c>
      <c r="H136" s="7">
        <f t="shared" ca="1" si="72"/>
        <v>1995</v>
      </c>
      <c r="I136" s="7">
        <f t="shared" ca="1" si="72"/>
        <v>2047</v>
      </c>
      <c r="J136" s="7">
        <f t="shared" ca="1" si="72"/>
        <v>2114</v>
      </c>
      <c r="K136" s="7">
        <f t="shared" ca="1" si="72"/>
        <v>2192</v>
      </c>
      <c r="L136" s="7">
        <f t="shared" ca="1" si="72"/>
        <v>2269</v>
      </c>
      <c r="M136" s="7">
        <f t="shared" ca="1" si="72"/>
        <v>2330</v>
      </c>
      <c r="N136" s="7">
        <f t="shared" ca="1" si="72"/>
        <v>2402</v>
      </c>
      <c r="O136" s="7">
        <f t="shared" ca="1" si="72"/>
        <v>2466</v>
      </c>
      <c r="P136" s="7">
        <f t="shared" ca="1" si="72"/>
        <v>2535</v>
      </c>
      <c r="Q136" s="7">
        <f t="shared" ca="1" si="72"/>
        <v>2580</v>
      </c>
      <c r="R136" s="7">
        <f t="shared" ca="1" si="72"/>
        <v>2662</v>
      </c>
      <c r="S136" s="7">
        <f t="shared" ca="1" si="72"/>
        <v>2752</v>
      </c>
      <c r="T136" s="104" t="str">
        <f t="shared" si="51"/>
        <v>Albania</v>
      </c>
      <c r="U136" s="32">
        <f t="shared" ca="1" si="52"/>
        <v>53</v>
      </c>
      <c r="V136" s="32">
        <f t="shared" ca="1" si="53"/>
        <v>71</v>
      </c>
      <c r="W136" s="32">
        <f t="shared" ca="1" si="54"/>
        <v>33</v>
      </c>
      <c r="X136" s="32">
        <f t="shared" ca="1" si="55"/>
        <v>52</v>
      </c>
      <c r="Y136" s="32">
        <f t="shared" ca="1" si="56"/>
        <v>67</v>
      </c>
      <c r="Z136" s="32">
        <f t="shared" ca="1" si="57"/>
        <v>78</v>
      </c>
      <c r="AA136" s="32">
        <f t="shared" ca="1" si="58"/>
        <v>77</v>
      </c>
      <c r="AB136" s="32">
        <f t="shared" ca="1" si="59"/>
        <v>61</v>
      </c>
      <c r="AC136" s="32">
        <f t="shared" ca="1" si="60"/>
        <v>72</v>
      </c>
      <c r="AD136" s="32">
        <f t="shared" ca="1" si="61"/>
        <v>64</v>
      </c>
      <c r="AE136" s="32">
        <f t="shared" ca="1" si="62"/>
        <v>69</v>
      </c>
      <c r="AF136" s="32">
        <f t="shared" ca="1" si="63"/>
        <v>45</v>
      </c>
      <c r="AG136" s="32">
        <f t="shared" ca="1" si="64"/>
        <v>82</v>
      </c>
      <c r="AH136" s="32">
        <f t="shared" ca="1" si="65"/>
        <v>90</v>
      </c>
      <c r="AI136" s="9" t="str">
        <f t="shared" si="66"/>
        <v>Europe</v>
      </c>
      <c r="AJ136" s="32">
        <f t="shared" ca="1" si="67"/>
        <v>65.285714285714292</v>
      </c>
      <c r="AK136" t="str">
        <f t="shared" si="68"/>
        <v>Albania</v>
      </c>
    </row>
    <row r="137" spans="3:37" hidden="1" x14ac:dyDescent="0.55000000000000004">
      <c r="C137" t="str">
        <f>VLOOKUP(D137,Countries!$D$5:$E$254,2,FALSE)</f>
        <v>Africa</v>
      </c>
      <c r="D137" t="str">
        <f>Infections!$A74</f>
        <v>Guinea</v>
      </c>
      <c r="E137" s="7">
        <f t="shared" ca="1" si="72"/>
        <v>4904</v>
      </c>
      <c r="F137" s="7">
        <f t="shared" ca="1" si="72"/>
        <v>4960</v>
      </c>
      <c r="G137" s="7">
        <f t="shared" ca="1" si="72"/>
        <v>4988</v>
      </c>
      <c r="H137" s="7">
        <f t="shared" ca="1" si="72"/>
        <v>4988</v>
      </c>
      <c r="I137" s="7">
        <f t="shared" ca="1" si="72"/>
        <v>5040</v>
      </c>
      <c r="J137" s="7">
        <f t="shared" ca="1" si="72"/>
        <v>5174</v>
      </c>
      <c r="K137" s="7">
        <f t="shared" ca="1" si="72"/>
        <v>5174</v>
      </c>
      <c r="L137" s="7">
        <f t="shared" ca="1" si="72"/>
        <v>5260</v>
      </c>
      <c r="M137" s="7">
        <f t="shared" ca="1" si="72"/>
        <v>5291</v>
      </c>
      <c r="N137" s="7">
        <f t="shared" ca="1" si="72"/>
        <v>5342</v>
      </c>
      <c r="O137" s="7">
        <f t="shared" ca="1" si="72"/>
        <v>5351</v>
      </c>
      <c r="P137" s="7">
        <f t="shared" ca="1" si="72"/>
        <v>5391</v>
      </c>
      <c r="Q137" s="7">
        <f t="shared" ca="1" si="72"/>
        <v>5404</v>
      </c>
      <c r="R137" s="7">
        <f t="shared" ca="1" si="72"/>
        <v>5450</v>
      </c>
      <c r="S137" s="7">
        <f t="shared" ca="1" si="72"/>
        <v>5521</v>
      </c>
      <c r="T137" s="104" t="str">
        <f t="shared" si="51"/>
        <v>Guinea</v>
      </c>
      <c r="U137" s="32">
        <f t="shared" ca="1" si="52"/>
        <v>56</v>
      </c>
      <c r="V137" s="32">
        <f t="shared" ca="1" si="53"/>
        <v>28</v>
      </c>
      <c r="W137" s="32">
        <f t="shared" ca="1" si="54"/>
        <v>0</v>
      </c>
      <c r="X137" s="32">
        <f t="shared" ca="1" si="55"/>
        <v>52</v>
      </c>
      <c r="Y137" s="32">
        <f t="shared" ca="1" si="56"/>
        <v>134</v>
      </c>
      <c r="Z137" s="32">
        <f t="shared" ca="1" si="57"/>
        <v>0</v>
      </c>
      <c r="AA137" s="32">
        <f t="shared" ca="1" si="58"/>
        <v>86</v>
      </c>
      <c r="AB137" s="32">
        <f t="shared" ca="1" si="59"/>
        <v>31</v>
      </c>
      <c r="AC137" s="32">
        <f t="shared" ca="1" si="60"/>
        <v>51</v>
      </c>
      <c r="AD137" s="32">
        <f t="shared" ca="1" si="61"/>
        <v>9</v>
      </c>
      <c r="AE137" s="32">
        <f t="shared" ca="1" si="62"/>
        <v>40</v>
      </c>
      <c r="AF137" s="32">
        <f t="shared" ca="1" si="63"/>
        <v>13</v>
      </c>
      <c r="AG137" s="32">
        <f t="shared" ca="1" si="64"/>
        <v>46</v>
      </c>
      <c r="AH137" s="32">
        <f t="shared" ca="1" si="65"/>
        <v>71</v>
      </c>
      <c r="AI137" s="9" t="str">
        <f t="shared" si="66"/>
        <v>Africa</v>
      </c>
      <c r="AJ137" s="32">
        <f t="shared" ca="1" si="67"/>
        <v>44.071428571428569</v>
      </c>
      <c r="AK137" t="str">
        <f t="shared" si="68"/>
        <v>Guinea</v>
      </c>
    </row>
    <row r="138" spans="3:37" x14ac:dyDescent="0.55000000000000004">
      <c r="C138" t="str">
        <f>VLOOKUP(D138,Countries!$D$5:$E$254,2,FALSE)</f>
        <v>NorthAmerica</v>
      </c>
      <c r="D138" t="str">
        <f>Infections!$A126</f>
        <v>Nicaragua</v>
      </c>
      <c r="E138" s="7">
        <f t="shared" ca="1" si="72"/>
        <v>1823</v>
      </c>
      <c r="F138" s="7">
        <f t="shared" ca="1" si="72"/>
        <v>1823</v>
      </c>
      <c r="G138" s="7">
        <f t="shared" ca="1" si="72"/>
        <v>1823</v>
      </c>
      <c r="H138" s="7">
        <f t="shared" ca="1" si="72"/>
        <v>1823</v>
      </c>
      <c r="I138" s="7">
        <f t="shared" ca="1" si="72"/>
        <v>2170</v>
      </c>
      <c r="J138" s="7">
        <f t="shared" ca="1" si="72"/>
        <v>2170</v>
      </c>
      <c r="K138" s="7">
        <f t="shared" ca="1" si="72"/>
        <v>2170</v>
      </c>
      <c r="L138" s="7">
        <f t="shared" ca="1" si="72"/>
        <v>2170</v>
      </c>
      <c r="M138" s="7">
        <f t="shared" ca="1" si="72"/>
        <v>2170</v>
      </c>
      <c r="N138" s="7">
        <f t="shared" ca="1" si="72"/>
        <v>2170</v>
      </c>
      <c r="O138" s="7">
        <f t="shared" ca="1" si="72"/>
        <v>2170</v>
      </c>
      <c r="P138" s="7">
        <f t="shared" ca="1" si="72"/>
        <v>2519</v>
      </c>
      <c r="Q138" s="7">
        <f t="shared" ca="1" si="72"/>
        <v>2519</v>
      </c>
      <c r="R138" s="7">
        <f t="shared" ca="1" si="72"/>
        <v>2519</v>
      </c>
      <c r="S138" s="7">
        <f t="shared" ca="1" si="72"/>
        <v>2519</v>
      </c>
      <c r="T138" s="104" t="str">
        <f t="shared" si="51"/>
        <v>Nicaragua</v>
      </c>
      <c r="U138" s="32">
        <f t="shared" ca="1" si="52"/>
        <v>0</v>
      </c>
      <c r="V138" s="32">
        <f t="shared" ca="1" si="53"/>
        <v>0</v>
      </c>
      <c r="W138" s="32">
        <f t="shared" ca="1" si="54"/>
        <v>0</v>
      </c>
      <c r="X138" s="32">
        <f t="shared" ca="1" si="55"/>
        <v>347</v>
      </c>
      <c r="Y138" s="32">
        <f t="shared" ca="1" si="56"/>
        <v>0</v>
      </c>
      <c r="Z138" s="32">
        <f t="shared" ca="1" si="57"/>
        <v>0</v>
      </c>
      <c r="AA138" s="32">
        <f t="shared" ca="1" si="58"/>
        <v>0</v>
      </c>
      <c r="AB138" s="32">
        <f t="shared" ca="1" si="59"/>
        <v>0</v>
      </c>
      <c r="AC138" s="32">
        <f t="shared" ca="1" si="60"/>
        <v>0</v>
      </c>
      <c r="AD138" s="32">
        <f t="shared" ca="1" si="61"/>
        <v>0</v>
      </c>
      <c r="AE138" s="32">
        <f t="shared" ca="1" si="62"/>
        <v>349</v>
      </c>
      <c r="AF138" s="32">
        <f t="shared" ca="1" si="63"/>
        <v>0</v>
      </c>
      <c r="AG138" s="32">
        <f t="shared" ca="1" si="64"/>
        <v>0</v>
      </c>
      <c r="AH138" s="32">
        <f t="shared" ca="1" si="65"/>
        <v>0</v>
      </c>
      <c r="AI138" s="9" t="str">
        <f t="shared" si="66"/>
        <v>NorthAmerica</v>
      </c>
      <c r="AJ138" s="32">
        <f t="shared" ca="1" si="67"/>
        <v>49.714285714285715</v>
      </c>
      <c r="AK138" t="str">
        <f t="shared" si="68"/>
        <v>Nicaragua</v>
      </c>
    </row>
    <row r="139" spans="3:37" hidden="1" x14ac:dyDescent="0.55000000000000004">
      <c r="C139" t="str">
        <f>VLOOKUP(D139,Countries!$D$5:$E$254,2,FALSE)</f>
        <v>Europe</v>
      </c>
      <c r="D139" t="str">
        <f>Infections!$A13</f>
        <v>Austria</v>
      </c>
      <c r="E139" s="7">
        <f t="shared" ca="1" si="72"/>
        <v>17271</v>
      </c>
      <c r="F139" s="7">
        <f t="shared" ca="1" si="72"/>
        <v>17323</v>
      </c>
      <c r="G139" s="7">
        <f t="shared" ca="1" si="72"/>
        <v>17341</v>
      </c>
      <c r="H139" s="7">
        <f t="shared" ca="1" si="72"/>
        <v>17380</v>
      </c>
      <c r="I139" s="7">
        <f t="shared" ca="1" si="72"/>
        <v>17408</v>
      </c>
      <c r="J139" s="7">
        <f t="shared" ca="1" si="72"/>
        <v>17449</v>
      </c>
      <c r="K139" s="7">
        <f t="shared" ca="1" si="72"/>
        <v>17477</v>
      </c>
      <c r="L139" s="7">
        <f t="shared" ca="1" si="72"/>
        <v>17522</v>
      </c>
      <c r="M139" s="7">
        <f t="shared" ca="1" si="72"/>
        <v>17580</v>
      </c>
      <c r="N139" s="7">
        <f t="shared" ca="1" si="72"/>
        <v>17654</v>
      </c>
      <c r="O139" s="7">
        <f t="shared" ca="1" si="72"/>
        <v>17723</v>
      </c>
      <c r="P139" s="7">
        <f t="shared" ca="1" si="72"/>
        <v>17766</v>
      </c>
      <c r="Q139" s="7">
        <f t="shared" ca="1" si="72"/>
        <v>17873</v>
      </c>
      <c r="R139" s="7">
        <f t="shared" ca="1" si="72"/>
        <v>17941</v>
      </c>
      <c r="S139" s="7">
        <f t="shared" ca="1" si="72"/>
        <v>18050</v>
      </c>
      <c r="T139" s="104" t="str">
        <f t="shared" si="51"/>
        <v>Austria</v>
      </c>
      <c r="U139" s="32">
        <f t="shared" ca="1" si="52"/>
        <v>52</v>
      </c>
      <c r="V139" s="32">
        <f t="shared" ca="1" si="53"/>
        <v>18</v>
      </c>
      <c r="W139" s="32">
        <f t="shared" ca="1" si="54"/>
        <v>39</v>
      </c>
      <c r="X139" s="32">
        <f t="shared" ca="1" si="55"/>
        <v>28</v>
      </c>
      <c r="Y139" s="32">
        <f t="shared" ca="1" si="56"/>
        <v>41</v>
      </c>
      <c r="Z139" s="32">
        <f t="shared" ca="1" si="57"/>
        <v>28</v>
      </c>
      <c r="AA139" s="32">
        <f t="shared" ca="1" si="58"/>
        <v>45</v>
      </c>
      <c r="AB139" s="32">
        <f t="shared" ca="1" si="59"/>
        <v>58</v>
      </c>
      <c r="AC139" s="32">
        <f t="shared" ca="1" si="60"/>
        <v>74</v>
      </c>
      <c r="AD139" s="32">
        <f t="shared" ca="1" si="61"/>
        <v>69</v>
      </c>
      <c r="AE139" s="32">
        <f t="shared" ca="1" si="62"/>
        <v>43</v>
      </c>
      <c r="AF139" s="32">
        <f t="shared" ca="1" si="63"/>
        <v>107</v>
      </c>
      <c r="AG139" s="32">
        <f t="shared" ca="1" si="64"/>
        <v>68</v>
      </c>
      <c r="AH139" s="32">
        <f t="shared" ca="1" si="65"/>
        <v>109</v>
      </c>
      <c r="AI139" s="9" t="str">
        <f t="shared" si="66"/>
        <v>Europe</v>
      </c>
      <c r="AJ139" s="32">
        <f t="shared" ca="1" si="67"/>
        <v>55.642857142857146</v>
      </c>
      <c r="AK139" t="str">
        <f t="shared" si="68"/>
        <v>Austria</v>
      </c>
    </row>
    <row r="140" spans="3:37" hidden="1" x14ac:dyDescent="0.55000000000000004">
      <c r="C140" t="str">
        <f>VLOOKUP(D140,Countries!$D$5:$E$254,2,FALSE)</f>
        <v>USA</v>
      </c>
      <c r="D140" t="str">
        <f>Infections!$A242</f>
        <v>West Virginia</v>
      </c>
      <c r="E140" s="7">
        <f t="shared" ca="1" si="72"/>
        <v>2468</v>
      </c>
      <c r="F140" s="7">
        <f t="shared" ca="1" si="72"/>
        <v>2500</v>
      </c>
      <c r="G140" s="7">
        <f t="shared" ca="1" si="72"/>
        <v>2533</v>
      </c>
      <c r="H140" s="7">
        <f t="shared" ca="1" si="72"/>
        <v>2552</v>
      </c>
      <c r="I140" s="7">
        <f t="shared" ca="1" si="72"/>
        <v>2593</v>
      </c>
      <c r="J140" s="7">
        <f t="shared" ca="1" si="72"/>
        <v>2631</v>
      </c>
      <c r="K140" s="7">
        <f t="shared" ca="1" si="72"/>
        <v>2694</v>
      </c>
      <c r="L140" s="7">
        <f t="shared" ca="1" si="72"/>
        <v>2730</v>
      </c>
      <c r="M140" s="7">
        <f t="shared" ca="1" si="72"/>
        <v>2782</v>
      </c>
      <c r="N140" s="7">
        <f t="shared" ca="1" si="72"/>
        <v>2832</v>
      </c>
      <c r="O140" s="7">
        <f t="shared" ca="1" si="72"/>
        <v>2870</v>
      </c>
      <c r="P140" s="7">
        <f t="shared" ca="1" si="72"/>
        <v>2905</v>
      </c>
      <c r="Q140" s="7">
        <f t="shared" ca="1" si="72"/>
        <v>2979</v>
      </c>
      <c r="R140" s="7">
        <f t="shared" ca="1" si="72"/>
        <v>3053</v>
      </c>
      <c r="S140" s="7">
        <f t="shared" ca="1" si="72"/>
        <v>3126</v>
      </c>
      <c r="T140" s="104" t="str">
        <f t="shared" si="51"/>
        <v>West Virginia</v>
      </c>
      <c r="U140" s="32">
        <f t="shared" ca="1" si="52"/>
        <v>32</v>
      </c>
      <c r="V140" s="32">
        <f t="shared" ca="1" si="53"/>
        <v>33</v>
      </c>
      <c r="W140" s="32">
        <f t="shared" ca="1" si="54"/>
        <v>19</v>
      </c>
      <c r="X140" s="32">
        <f t="shared" ca="1" si="55"/>
        <v>41</v>
      </c>
      <c r="Y140" s="32">
        <f t="shared" ca="1" si="56"/>
        <v>38</v>
      </c>
      <c r="Z140" s="32">
        <f t="shared" ca="1" si="57"/>
        <v>63</v>
      </c>
      <c r="AA140" s="32">
        <f t="shared" ca="1" si="58"/>
        <v>36</v>
      </c>
      <c r="AB140" s="32">
        <f t="shared" ca="1" si="59"/>
        <v>52</v>
      </c>
      <c r="AC140" s="32">
        <f t="shared" ca="1" si="60"/>
        <v>50</v>
      </c>
      <c r="AD140" s="32">
        <f t="shared" ca="1" si="61"/>
        <v>38</v>
      </c>
      <c r="AE140" s="32">
        <f t="shared" ca="1" si="62"/>
        <v>35</v>
      </c>
      <c r="AF140" s="32">
        <f t="shared" ca="1" si="63"/>
        <v>74</v>
      </c>
      <c r="AG140" s="32">
        <f t="shared" ca="1" si="64"/>
        <v>74</v>
      </c>
      <c r="AH140" s="32">
        <f t="shared" ca="1" si="65"/>
        <v>73</v>
      </c>
      <c r="AI140" s="9" t="str">
        <f t="shared" si="66"/>
        <v>USA</v>
      </c>
      <c r="AJ140" s="32">
        <f t="shared" ca="1" si="67"/>
        <v>47</v>
      </c>
      <c r="AK140" t="str">
        <f t="shared" si="68"/>
        <v>West Virginia</v>
      </c>
    </row>
    <row r="141" spans="3:37" hidden="1" x14ac:dyDescent="0.55000000000000004">
      <c r="C141" t="str">
        <f>VLOOKUP(D141,Countries!$D$5:$E$254,2,FALSE)</f>
        <v>Asia</v>
      </c>
      <c r="D141" t="str">
        <f>Infections!$A94</f>
        <v>Korea, South</v>
      </c>
      <c r="E141" s="7">
        <f t="shared" ref="E141:S150" ca="1" si="73">INDEX(_Inf_Data,MATCH($D141,_Inf_Country,0),MATCH(E$6,_Inf_Day,0))</f>
        <v>12373</v>
      </c>
      <c r="F141" s="7">
        <f t="shared" ca="1" si="73"/>
        <v>12421</v>
      </c>
      <c r="G141" s="7">
        <f t="shared" ca="1" si="73"/>
        <v>12438</v>
      </c>
      <c r="H141" s="7">
        <f t="shared" ca="1" si="73"/>
        <v>12484</v>
      </c>
      <c r="I141" s="7">
        <f t="shared" ca="1" si="73"/>
        <v>12535</v>
      </c>
      <c r="J141" s="7">
        <f t="shared" ca="1" si="73"/>
        <v>12563</v>
      </c>
      <c r="K141" s="7">
        <f t="shared" ca="1" si="73"/>
        <v>12602</v>
      </c>
      <c r="L141" s="7">
        <f t="shared" ca="1" si="73"/>
        <v>12653</v>
      </c>
      <c r="M141" s="7">
        <f t="shared" ca="1" si="73"/>
        <v>12715</v>
      </c>
      <c r="N141" s="7">
        <f t="shared" ca="1" si="73"/>
        <v>12757</v>
      </c>
      <c r="O141" s="7">
        <f t="shared" ca="1" si="73"/>
        <v>12800</v>
      </c>
      <c r="P141" s="7">
        <f t="shared" ca="1" si="73"/>
        <v>12850</v>
      </c>
      <c r="Q141" s="7">
        <f t="shared" ca="1" si="73"/>
        <v>12904</v>
      </c>
      <c r="R141" s="7">
        <f t="shared" ca="1" si="73"/>
        <v>12967</v>
      </c>
      <c r="S141" s="7">
        <f t="shared" ca="1" si="73"/>
        <v>13030</v>
      </c>
      <c r="T141" s="104" t="str">
        <f t="shared" si="51"/>
        <v>Korea, South</v>
      </c>
      <c r="U141" s="32">
        <f t="shared" ca="1" si="52"/>
        <v>48</v>
      </c>
      <c r="V141" s="32">
        <f t="shared" ca="1" si="53"/>
        <v>17</v>
      </c>
      <c r="W141" s="32">
        <f t="shared" ca="1" si="54"/>
        <v>46</v>
      </c>
      <c r="X141" s="32">
        <f t="shared" ca="1" si="55"/>
        <v>51</v>
      </c>
      <c r="Y141" s="32">
        <f t="shared" ca="1" si="56"/>
        <v>28</v>
      </c>
      <c r="Z141" s="32">
        <f t="shared" ca="1" si="57"/>
        <v>39</v>
      </c>
      <c r="AA141" s="32">
        <f t="shared" ca="1" si="58"/>
        <v>51</v>
      </c>
      <c r="AB141" s="32">
        <f t="shared" ca="1" si="59"/>
        <v>62</v>
      </c>
      <c r="AC141" s="32">
        <f t="shared" ca="1" si="60"/>
        <v>42</v>
      </c>
      <c r="AD141" s="32">
        <f t="shared" ca="1" si="61"/>
        <v>43</v>
      </c>
      <c r="AE141" s="32">
        <f t="shared" ca="1" si="62"/>
        <v>50</v>
      </c>
      <c r="AF141" s="32">
        <f t="shared" ca="1" si="63"/>
        <v>54</v>
      </c>
      <c r="AG141" s="32">
        <f t="shared" ca="1" si="64"/>
        <v>63</v>
      </c>
      <c r="AH141" s="32">
        <f t="shared" ca="1" si="65"/>
        <v>63</v>
      </c>
      <c r="AI141" s="9" t="str">
        <f t="shared" si="66"/>
        <v>Asia</v>
      </c>
      <c r="AJ141" s="32">
        <f t="shared" ca="1" si="67"/>
        <v>46.928571428571431</v>
      </c>
      <c r="AK141" t="str">
        <f t="shared" si="68"/>
        <v>Korea, South</v>
      </c>
    </row>
    <row r="142" spans="3:37" hidden="1" x14ac:dyDescent="0.55000000000000004">
      <c r="C142" t="str">
        <f>VLOOKUP(D142,Countries!$D$5:$E$254,2,FALSE)</f>
        <v>Asia</v>
      </c>
      <c r="D142" t="str">
        <f>Infections!$A40</f>
        <v>China</v>
      </c>
      <c r="E142" s="7">
        <f t="shared" ca="1" si="73"/>
        <v>83370</v>
      </c>
      <c r="F142" s="7">
        <f t="shared" ca="1" si="73"/>
        <v>83425</v>
      </c>
      <c r="G142" s="7">
        <f t="shared" ca="1" si="73"/>
        <v>83441</v>
      </c>
      <c r="H142" s="7">
        <f t="shared" ca="1" si="73"/>
        <v>83463</v>
      </c>
      <c r="I142" s="7">
        <f t="shared" ca="1" si="73"/>
        <v>83476</v>
      </c>
      <c r="J142" s="7">
        <f t="shared" ca="1" si="73"/>
        <v>83494</v>
      </c>
      <c r="K142" s="7">
        <f t="shared" ca="1" si="73"/>
        <v>83508</v>
      </c>
      <c r="L142" s="7">
        <f t="shared" ca="1" si="73"/>
        <v>83529</v>
      </c>
      <c r="M142" s="7">
        <f t="shared" ca="1" si="73"/>
        <v>83546</v>
      </c>
      <c r="N142" s="7">
        <f t="shared" ca="1" si="73"/>
        <v>83558</v>
      </c>
      <c r="O142" s="7">
        <f t="shared" ca="1" si="73"/>
        <v>83577</v>
      </c>
      <c r="P142" s="7">
        <f t="shared" ca="1" si="73"/>
        <v>83580</v>
      </c>
      <c r="Q142" s="7">
        <f t="shared" ca="1" si="73"/>
        <v>83583</v>
      </c>
      <c r="R142" s="7">
        <f t="shared" ca="1" si="73"/>
        <v>83588</v>
      </c>
      <c r="S142" s="7">
        <f t="shared" ca="1" si="73"/>
        <v>83591</v>
      </c>
      <c r="T142" s="104" t="str">
        <f t="shared" si="51"/>
        <v>China</v>
      </c>
      <c r="U142" s="32">
        <f t="shared" ca="1" si="52"/>
        <v>55</v>
      </c>
      <c r="V142" s="32">
        <f t="shared" ca="1" si="53"/>
        <v>16</v>
      </c>
      <c r="W142" s="32">
        <f t="shared" ca="1" si="54"/>
        <v>22</v>
      </c>
      <c r="X142" s="32">
        <f t="shared" ca="1" si="55"/>
        <v>13</v>
      </c>
      <c r="Y142" s="32">
        <f t="shared" ca="1" si="56"/>
        <v>18</v>
      </c>
      <c r="Z142" s="32">
        <f t="shared" ca="1" si="57"/>
        <v>14</v>
      </c>
      <c r="AA142" s="32">
        <f t="shared" ca="1" si="58"/>
        <v>21</v>
      </c>
      <c r="AB142" s="32">
        <f t="shared" ca="1" si="59"/>
        <v>17</v>
      </c>
      <c r="AC142" s="32">
        <f t="shared" ca="1" si="60"/>
        <v>12</v>
      </c>
      <c r="AD142" s="32">
        <f t="shared" ca="1" si="61"/>
        <v>19</v>
      </c>
      <c r="AE142" s="32">
        <f t="shared" ca="1" si="62"/>
        <v>3</v>
      </c>
      <c r="AF142" s="32">
        <f t="shared" ca="1" si="63"/>
        <v>3</v>
      </c>
      <c r="AG142" s="32">
        <f t="shared" ca="1" si="64"/>
        <v>5</v>
      </c>
      <c r="AH142" s="32">
        <f t="shared" ca="1" si="65"/>
        <v>3</v>
      </c>
      <c r="AI142" s="9" t="str">
        <f t="shared" si="66"/>
        <v>Asia</v>
      </c>
      <c r="AJ142" s="32">
        <f t="shared" ca="1" si="67"/>
        <v>15.785714285714286</v>
      </c>
      <c r="AK142" t="str">
        <f t="shared" si="68"/>
        <v>China</v>
      </c>
    </row>
    <row r="143" spans="3:37" hidden="1" x14ac:dyDescent="0.55000000000000004">
      <c r="C143" t="str">
        <f>VLOOKUP(D143,Countries!$D$5:$E$254,2,FALSE)</f>
        <v>USA</v>
      </c>
      <c r="D143" t="str">
        <f>Infections!$A203</f>
        <v>District of Columbia</v>
      </c>
      <c r="E143" s="7">
        <f t="shared" ca="1" si="73"/>
        <v>9952</v>
      </c>
      <c r="F143" s="7">
        <f t="shared" ca="1" si="73"/>
        <v>9984</v>
      </c>
      <c r="G143" s="7">
        <f t="shared" ca="1" si="73"/>
        <v>10020</v>
      </c>
      <c r="H143" s="7">
        <f t="shared" ca="1" si="73"/>
        <v>10058</v>
      </c>
      <c r="I143" s="7">
        <f t="shared" ca="1" si="73"/>
        <v>10094</v>
      </c>
      <c r="J143" s="7">
        <f t="shared" ca="1" si="73"/>
        <v>10128</v>
      </c>
      <c r="K143" s="7">
        <f t="shared" ca="1" si="73"/>
        <v>10159</v>
      </c>
      <c r="L143" s="7">
        <f t="shared" ca="1" si="73"/>
        <v>10185</v>
      </c>
      <c r="M143" s="7">
        <f t="shared" ca="1" si="73"/>
        <v>10216</v>
      </c>
      <c r="N143" s="7">
        <f t="shared" ca="1" si="73"/>
        <v>10248</v>
      </c>
      <c r="O143" s="7">
        <f t="shared" ca="1" si="73"/>
        <v>10292</v>
      </c>
      <c r="P143" s="7">
        <f t="shared" ca="1" si="73"/>
        <v>10327</v>
      </c>
      <c r="Q143" s="7">
        <f t="shared" ca="1" si="73"/>
        <v>10365</v>
      </c>
      <c r="R143" s="7">
        <f t="shared" ca="1" si="73"/>
        <v>10390</v>
      </c>
      <c r="S143" s="7">
        <f t="shared" ca="1" si="73"/>
        <v>10435</v>
      </c>
      <c r="T143" s="104" t="str">
        <f t="shared" si="51"/>
        <v>District of Columbia</v>
      </c>
      <c r="U143" s="32">
        <f t="shared" ca="1" si="52"/>
        <v>32</v>
      </c>
      <c r="V143" s="32">
        <f t="shared" ca="1" si="53"/>
        <v>36</v>
      </c>
      <c r="W143" s="32">
        <f t="shared" ca="1" si="54"/>
        <v>38</v>
      </c>
      <c r="X143" s="32">
        <f t="shared" ca="1" si="55"/>
        <v>36</v>
      </c>
      <c r="Y143" s="32">
        <f t="shared" ca="1" si="56"/>
        <v>34</v>
      </c>
      <c r="Z143" s="32">
        <f t="shared" ca="1" si="57"/>
        <v>31</v>
      </c>
      <c r="AA143" s="32">
        <f t="shared" ca="1" si="58"/>
        <v>26</v>
      </c>
      <c r="AB143" s="32">
        <f t="shared" ca="1" si="59"/>
        <v>31</v>
      </c>
      <c r="AC143" s="32">
        <f t="shared" ca="1" si="60"/>
        <v>32</v>
      </c>
      <c r="AD143" s="32">
        <f t="shared" ca="1" si="61"/>
        <v>44</v>
      </c>
      <c r="AE143" s="32">
        <f t="shared" ca="1" si="62"/>
        <v>35</v>
      </c>
      <c r="AF143" s="32">
        <f t="shared" ca="1" si="63"/>
        <v>38</v>
      </c>
      <c r="AG143" s="32">
        <f t="shared" ca="1" si="64"/>
        <v>25</v>
      </c>
      <c r="AH143" s="32">
        <f t="shared" ca="1" si="65"/>
        <v>45</v>
      </c>
      <c r="AI143" s="9" t="str">
        <f t="shared" si="66"/>
        <v>USA</v>
      </c>
      <c r="AJ143" s="32">
        <f t="shared" ca="1" si="67"/>
        <v>34.5</v>
      </c>
      <c r="AK143" t="str">
        <f t="shared" si="68"/>
        <v>District of Columbia</v>
      </c>
    </row>
    <row r="144" spans="3:37" hidden="1" x14ac:dyDescent="0.55000000000000004">
      <c r="C144" t="str">
        <f>VLOOKUP(D144,Countries!$D$5:$E$254,2,FALSE)</f>
        <v>Africa</v>
      </c>
      <c r="D144" t="str">
        <f>Infections!$A187</f>
        <v>Zambia</v>
      </c>
      <c r="E144" s="7">
        <f t="shared" ca="1" si="73"/>
        <v>1430</v>
      </c>
      <c r="F144" s="7">
        <f t="shared" ca="1" si="73"/>
        <v>1430</v>
      </c>
      <c r="G144" s="7">
        <f t="shared" ca="1" si="73"/>
        <v>1430</v>
      </c>
      <c r="H144" s="7">
        <f t="shared" ca="1" si="73"/>
        <v>1430</v>
      </c>
      <c r="I144" s="7">
        <f t="shared" ca="1" si="73"/>
        <v>1477</v>
      </c>
      <c r="J144" s="7">
        <f t="shared" ca="1" si="73"/>
        <v>1489</v>
      </c>
      <c r="K144" s="7">
        <f t="shared" ca="1" si="73"/>
        <v>1497</v>
      </c>
      <c r="L144" s="7">
        <f t="shared" ca="1" si="73"/>
        <v>1531</v>
      </c>
      <c r="M144" s="7">
        <f t="shared" ca="1" si="73"/>
        <v>1531</v>
      </c>
      <c r="N144" s="7">
        <f t="shared" ca="1" si="73"/>
        <v>1557</v>
      </c>
      <c r="O144" s="7">
        <f t="shared" ca="1" si="73"/>
        <v>1568</v>
      </c>
      <c r="P144" s="7">
        <f t="shared" ca="1" si="73"/>
        <v>1594</v>
      </c>
      <c r="Q144" s="7">
        <f t="shared" ca="1" si="73"/>
        <v>1632</v>
      </c>
      <c r="R144" s="7">
        <f t="shared" ca="1" si="73"/>
        <v>1632</v>
      </c>
      <c r="S144" s="7">
        <f t="shared" ca="1" si="73"/>
        <v>1632</v>
      </c>
      <c r="T144" s="104" t="str">
        <f t="shared" si="51"/>
        <v>Zambia</v>
      </c>
      <c r="U144" s="32">
        <f t="shared" ca="1" si="52"/>
        <v>0</v>
      </c>
      <c r="V144" s="32">
        <f t="shared" ca="1" si="53"/>
        <v>0</v>
      </c>
      <c r="W144" s="32">
        <f t="shared" ca="1" si="54"/>
        <v>0</v>
      </c>
      <c r="X144" s="32">
        <f t="shared" ca="1" si="55"/>
        <v>47</v>
      </c>
      <c r="Y144" s="32">
        <f t="shared" ca="1" si="56"/>
        <v>12</v>
      </c>
      <c r="Z144" s="32">
        <f t="shared" ca="1" si="57"/>
        <v>8</v>
      </c>
      <c r="AA144" s="32">
        <f t="shared" ca="1" si="58"/>
        <v>34</v>
      </c>
      <c r="AB144" s="32">
        <f t="shared" ca="1" si="59"/>
        <v>0</v>
      </c>
      <c r="AC144" s="32">
        <f t="shared" ca="1" si="60"/>
        <v>26</v>
      </c>
      <c r="AD144" s="32">
        <f t="shared" ca="1" si="61"/>
        <v>11</v>
      </c>
      <c r="AE144" s="32">
        <f t="shared" ca="1" si="62"/>
        <v>26</v>
      </c>
      <c r="AF144" s="32">
        <f t="shared" ca="1" si="63"/>
        <v>38</v>
      </c>
      <c r="AG144" s="32">
        <f t="shared" ca="1" si="64"/>
        <v>0</v>
      </c>
      <c r="AH144" s="32">
        <f t="shared" ca="1" si="65"/>
        <v>0</v>
      </c>
      <c r="AI144" s="9" t="str">
        <f t="shared" si="66"/>
        <v>Africa</v>
      </c>
      <c r="AJ144" s="32">
        <f t="shared" ca="1" si="67"/>
        <v>14.428571428571429</v>
      </c>
      <c r="AK144" t="str">
        <f t="shared" si="68"/>
        <v>Zambia</v>
      </c>
    </row>
    <row r="145" spans="3:37" hidden="1" x14ac:dyDescent="0.55000000000000004">
      <c r="C145" t="str">
        <f>VLOOKUP(D145,Countries!$D$5:$E$254,2,FALSE)</f>
        <v>USA</v>
      </c>
      <c r="D145" t="str">
        <f>Infections!$A228</f>
        <v>North Dakota</v>
      </c>
      <c r="E145" s="7">
        <f t="shared" ca="1" si="73"/>
        <v>3226</v>
      </c>
      <c r="F145" s="7">
        <f t="shared" ca="1" si="73"/>
        <v>3251</v>
      </c>
      <c r="G145" s="7">
        <f t="shared" ca="1" si="73"/>
        <v>3288</v>
      </c>
      <c r="H145" s="7">
        <f t="shared" ca="1" si="73"/>
        <v>3313</v>
      </c>
      <c r="I145" s="7">
        <f t="shared" ca="1" si="73"/>
        <v>3320</v>
      </c>
      <c r="J145" s="7">
        <f t="shared" ca="1" si="73"/>
        <v>3362</v>
      </c>
      <c r="K145" s="7">
        <f t="shared" ca="1" si="73"/>
        <v>3393</v>
      </c>
      <c r="L145" s="7">
        <f t="shared" ca="1" si="73"/>
        <v>3421</v>
      </c>
      <c r="M145" s="7">
        <f t="shared" ca="1" si="73"/>
        <v>3458</v>
      </c>
      <c r="N145" s="7">
        <f t="shared" ca="1" si="73"/>
        <v>3495</v>
      </c>
      <c r="O145" s="7">
        <f t="shared" ca="1" si="73"/>
        <v>3539</v>
      </c>
      <c r="P145" s="7">
        <f t="shared" ca="1" si="73"/>
        <v>3576</v>
      </c>
      <c r="Q145" s="7">
        <f t="shared" ca="1" si="73"/>
        <v>3615</v>
      </c>
      <c r="R145" s="7">
        <f t="shared" ca="1" si="73"/>
        <v>3657</v>
      </c>
      <c r="S145" s="7">
        <f t="shared" ca="1" si="73"/>
        <v>3722</v>
      </c>
      <c r="T145" s="104" t="str">
        <f t="shared" si="51"/>
        <v>North Dakota</v>
      </c>
      <c r="U145" s="32">
        <f t="shared" ca="1" si="52"/>
        <v>25</v>
      </c>
      <c r="V145" s="32">
        <f t="shared" ca="1" si="53"/>
        <v>37</v>
      </c>
      <c r="W145" s="32">
        <f t="shared" ca="1" si="54"/>
        <v>25</v>
      </c>
      <c r="X145" s="32">
        <f t="shared" ca="1" si="55"/>
        <v>7</v>
      </c>
      <c r="Y145" s="32">
        <f t="shared" ca="1" si="56"/>
        <v>42</v>
      </c>
      <c r="Z145" s="32">
        <f t="shared" ca="1" si="57"/>
        <v>31</v>
      </c>
      <c r="AA145" s="32">
        <f t="shared" ca="1" si="58"/>
        <v>28</v>
      </c>
      <c r="AB145" s="32">
        <f t="shared" ca="1" si="59"/>
        <v>37</v>
      </c>
      <c r="AC145" s="32">
        <f t="shared" ca="1" si="60"/>
        <v>37</v>
      </c>
      <c r="AD145" s="32">
        <f t="shared" ca="1" si="61"/>
        <v>44</v>
      </c>
      <c r="AE145" s="32">
        <f t="shared" ca="1" si="62"/>
        <v>37</v>
      </c>
      <c r="AF145" s="32">
        <f t="shared" ca="1" si="63"/>
        <v>39</v>
      </c>
      <c r="AG145" s="32">
        <f t="shared" ca="1" si="64"/>
        <v>42</v>
      </c>
      <c r="AH145" s="32">
        <f t="shared" ca="1" si="65"/>
        <v>65</v>
      </c>
      <c r="AI145" s="9" t="str">
        <f t="shared" si="66"/>
        <v>USA</v>
      </c>
      <c r="AJ145" s="32">
        <f t="shared" ca="1" si="67"/>
        <v>35.428571428571431</v>
      </c>
      <c r="AK145" t="str">
        <f t="shared" si="68"/>
        <v>North Dakota</v>
      </c>
    </row>
    <row r="146" spans="3:37" hidden="1" x14ac:dyDescent="0.55000000000000004">
      <c r="C146" t="str">
        <f>VLOOKUP(D146,Countries!$D$5:$E$254,2,FALSE)</f>
        <v>Africa</v>
      </c>
      <c r="D146" t="str">
        <f>Infections!$A157</f>
        <v>Somalia</v>
      </c>
      <c r="E146" s="7">
        <f t="shared" ca="1" si="73"/>
        <v>2719</v>
      </c>
      <c r="F146" s="7">
        <f t="shared" ca="1" si="73"/>
        <v>2755</v>
      </c>
      <c r="G146" s="7">
        <f t="shared" ca="1" si="73"/>
        <v>2779</v>
      </c>
      <c r="H146" s="7">
        <f t="shared" ca="1" si="73"/>
        <v>2812</v>
      </c>
      <c r="I146" s="7">
        <f t="shared" ca="1" si="73"/>
        <v>2812</v>
      </c>
      <c r="J146" s="7">
        <f t="shared" ca="1" si="73"/>
        <v>2835</v>
      </c>
      <c r="K146" s="7">
        <f t="shared" ca="1" si="73"/>
        <v>2878</v>
      </c>
      <c r="L146" s="7">
        <f t="shared" ca="1" si="73"/>
        <v>2878</v>
      </c>
      <c r="M146" s="7">
        <f t="shared" ca="1" si="73"/>
        <v>2878</v>
      </c>
      <c r="N146" s="7">
        <f t="shared" ca="1" si="73"/>
        <v>2894</v>
      </c>
      <c r="O146" s="7">
        <f t="shared" ca="1" si="73"/>
        <v>2904</v>
      </c>
      <c r="P146" s="7">
        <f t="shared" ca="1" si="73"/>
        <v>2924</v>
      </c>
      <c r="Q146" s="7">
        <f t="shared" ca="1" si="73"/>
        <v>2924</v>
      </c>
      <c r="R146" s="7">
        <f t="shared" ca="1" si="73"/>
        <v>2944</v>
      </c>
      <c r="S146" s="7">
        <f t="shared" ca="1" si="73"/>
        <v>2944</v>
      </c>
      <c r="T146" s="104" t="str">
        <f t="shared" si="51"/>
        <v>Somalia</v>
      </c>
      <c r="U146" s="32">
        <f t="shared" ca="1" si="52"/>
        <v>36</v>
      </c>
      <c r="V146" s="32">
        <f t="shared" ca="1" si="53"/>
        <v>24</v>
      </c>
      <c r="W146" s="32">
        <f t="shared" ca="1" si="54"/>
        <v>33</v>
      </c>
      <c r="X146" s="32">
        <f t="shared" ca="1" si="55"/>
        <v>0</v>
      </c>
      <c r="Y146" s="32">
        <f t="shared" ca="1" si="56"/>
        <v>23</v>
      </c>
      <c r="Z146" s="32">
        <f t="shared" ca="1" si="57"/>
        <v>43</v>
      </c>
      <c r="AA146" s="32">
        <f t="shared" ca="1" si="58"/>
        <v>0</v>
      </c>
      <c r="AB146" s="32">
        <f t="shared" ca="1" si="59"/>
        <v>0</v>
      </c>
      <c r="AC146" s="32">
        <f t="shared" ca="1" si="60"/>
        <v>16</v>
      </c>
      <c r="AD146" s="32">
        <f t="shared" ca="1" si="61"/>
        <v>10</v>
      </c>
      <c r="AE146" s="32">
        <f t="shared" ca="1" si="62"/>
        <v>20</v>
      </c>
      <c r="AF146" s="32">
        <f t="shared" ca="1" si="63"/>
        <v>0</v>
      </c>
      <c r="AG146" s="32">
        <f t="shared" ca="1" si="64"/>
        <v>20</v>
      </c>
      <c r="AH146" s="32">
        <f t="shared" ca="1" si="65"/>
        <v>0</v>
      </c>
      <c r="AI146" s="9" t="str">
        <f t="shared" si="66"/>
        <v>Africa</v>
      </c>
      <c r="AJ146" s="32">
        <f t="shared" ca="1" si="67"/>
        <v>16.071428571428573</v>
      </c>
      <c r="AK146" t="str">
        <f t="shared" si="68"/>
        <v>Somalia</v>
      </c>
    </row>
    <row r="147" spans="3:37" hidden="1" x14ac:dyDescent="0.55000000000000004">
      <c r="C147" t="str">
        <f>VLOOKUP(D147,Countries!$D$5:$E$254,2,FALSE)</f>
        <v>Africa</v>
      </c>
      <c r="D147" t="str">
        <f>Infections!$A106</f>
        <v>Madagascar</v>
      </c>
      <c r="E147" s="7">
        <f t="shared" ca="1" si="73"/>
        <v>1443</v>
      </c>
      <c r="F147" s="7">
        <f t="shared" ca="1" si="73"/>
        <v>1503</v>
      </c>
      <c r="G147" s="7">
        <f t="shared" ca="1" si="73"/>
        <v>1596</v>
      </c>
      <c r="H147" s="7">
        <f t="shared" ca="1" si="73"/>
        <v>1640</v>
      </c>
      <c r="I147" s="7">
        <f t="shared" ca="1" si="73"/>
        <v>1724</v>
      </c>
      <c r="J147" s="7">
        <f t="shared" ca="1" si="73"/>
        <v>1787</v>
      </c>
      <c r="K147" s="7">
        <f t="shared" ca="1" si="73"/>
        <v>1829</v>
      </c>
      <c r="L147" s="7">
        <f t="shared" ca="1" si="73"/>
        <v>1922</v>
      </c>
      <c r="M147" s="7">
        <f t="shared" ca="1" si="73"/>
        <v>2005</v>
      </c>
      <c r="N147" s="7">
        <f t="shared" ca="1" si="73"/>
        <v>2078</v>
      </c>
      <c r="O147" s="7">
        <f t="shared" ca="1" si="73"/>
        <v>2138</v>
      </c>
      <c r="P147" s="7">
        <f t="shared" ca="1" si="73"/>
        <v>2214</v>
      </c>
      <c r="Q147" s="7">
        <f t="shared" ca="1" si="73"/>
        <v>2303</v>
      </c>
      <c r="R147" s="7">
        <f t="shared" ca="1" si="73"/>
        <v>2403</v>
      </c>
      <c r="S147" s="7">
        <f t="shared" ca="1" si="73"/>
        <v>2512</v>
      </c>
      <c r="T147" s="104" t="str">
        <f t="shared" si="51"/>
        <v>Madagascar</v>
      </c>
      <c r="U147" s="32">
        <f t="shared" ca="1" si="52"/>
        <v>60</v>
      </c>
      <c r="V147" s="32">
        <f t="shared" ca="1" si="53"/>
        <v>93</v>
      </c>
      <c r="W147" s="32">
        <f t="shared" ca="1" si="54"/>
        <v>44</v>
      </c>
      <c r="X147" s="32">
        <f t="shared" ca="1" si="55"/>
        <v>84</v>
      </c>
      <c r="Y147" s="32">
        <f t="shared" ca="1" si="56"/>
        <v>63</v>
      </c>
      <c r="Z147" s="32">
        <f t="shared" ca="1" si="57"/>
        <v>42</v>
      </c>
      <c r="AA147" s="32">
        <f t="shared" ca="1" si="58"/>
        <v>93</v>
      </c>
      <c r="AB147" s="32">
        <f t="shared" ca="1" si="59"/>
        <v>83</v>
      </c>
      <c r="AC147" s="32">
        <f t="shared" ca="1" si="60"/>
        <v>73</v>
      </c>
      <c r="AD147" s="32">
        <f t="shared" ca="1" si="61"/>
        <v>60</v>
      </c>
      <c r="AE147" s="32">
        <f t="shared" ca="1" si="62"/>
        <v>76</v>
      </c>
      <c r="AF147" s="32">
        <f t="shared" ca="1" si="63"/>
        <v>89</v>
      </c>
      <c r="AG147" s="32">
        <f t="shared" ca="1" si="64"/>
        <v>100</v>
      </c>
      <c r="AH147" s="32">
        <f t="shared" ca="1" si="65"/>
        <v>109</v>
      </c>
      <c r="AI147" s="9" t="str">
        <f t="shared" si="66"/>
        <v>Africa</v>
      </c>
      <c r="AJ147" s="32">
        <f t="shared" ca="1" si="67"/>
        <v>76.357142857142861</v>
      </c>
      <c r="AK147" t="str">
        <f t="shared" si="68"/>
        <v>Madagascar</v>
      </c>
    </row>
    <row r="148" spans="3:37" hidden="1" x14ac:dyDescent="0.55000000000000004">
      <c r="C148" t="str">
        <f>VLOOKUP(D148,Countries!$D$5:$E$254,2,FALSE)</f>
        <v>USA</v>
      </c>
      <c r="D148" t="str">
        <f>Infections!$A213</f>
        <v>Maine</v>
      </c>
      <c r="E148" s="7">
        <f t="shared" ca="1" si="73"/>
        <v>2913</v>
      </c>
      <c r="F148" s="7">
        <f t="shared" ca="1" si="73"/>
        <v>2938</v>
      </c>
      <c r="G148" s="7">
        <f t="shared" ca="1" si="73"/>
        <v>2957</v>
      </c>
      <c r="H148" s="7">
        <f t="shared" ca="1" si="73"/>
        <v>2971</v>
      </c>
      <c r="I148" s="7">
        <f t="shared" ca="1" si="73"/>
        <v>2996</v>
      </c>
      <c r="J148" s="7">
        <f t="shared" ca="1" si="73"/>
        <v>3017</v>
      </c>
      <c r="K148" s="7">
        <f t="shared" ca="1" si="73"/>
        <v>3070</v>
      </c>
      <c r="L148" s="7">
        <f t="shared" ca="1" si="73"/>
        <v>3102</v>
      </c>
      <c r="M148" s="7">
        <f t="shared" ca="1" si="73"/>
        <v>3154</v>
      </c>
      <c r="N148" s="7">
        <f t="shared" ca="1" si="73"/>
        <v>3191</v>
      </c>
      <c r="O148" s="7">
        <f t="shared" ca="1" si="73"/>
        <v>3219</v>
      </c>
      <c r="P148" s="7">
        <f t="shared" ca="1" si="73"/>
        <v>3253</v>
      </c>
      <c r="Q148" s="7">
        <f t="shared" ca="1" si="73"/>
        <v>3294</v>
      </c>
      <c r="R148" s="7">
        <f t="shared" ca="1" si="73"/>
        <v>3328</v>
      </c>
      <c r="S148" s="7">
        <f t="shared" ca="1" si="73"/>
        <v>3373</v>
      </c>
      <c r="T148" s="104" t="str">
        <f t="shared" si="51"/>
        <v>Maine</v>
      </c>
      <c r="U148" s="32">
        <f t="shared" ca="1" si="52"/>
        <v>25</v>
      </c>
      <c r="V148" s="32">
        <f t="shared" ca="1" si="53"/>
        <v>19</v>
      </c>
      <c r="W148" s="32">
        <f t="shared" ca="1" si="54"/>
        <v>14</v>
      </c>
      <c r="X148" s="32">
        <f t="shared" ca="1" si="55"/>
        <v>25</v>
      </c>
      <c r="Y148" s="32">
        <f t="shared" ca="1" si="56"/>
        <v>21</v>
      </c>
      <c r="Z148" s="32">
        <f t="shared" ca="1" si="57"/>
        <v>53</v>
      </c>
      <c r="AA148" s="32">
        <f t="shared" ca="1" si="58"/>
        <v>32</v>
      </c>
      <c r="AB148" s="32">
        <f t="shared" ca="1" si="59"/>
        <v>52</v>
      </c>
      <c r="AC148" s="32">
        <f t="shared" ca="1" si="60"/>
        <v>37</v>
      </c>
      <c r="AD148" s="32">
        <f t="shared" ca="1" si="61"/>
        <v>28</v>
      </c>
      <c r="AE148" s="32">
        <f t="shared" ca="1" si="62"/>
        <v>34</v>
      </c>
      <c r="AF148" s="32">
        <f t="shared" ca="1" si="63"/>
        <v>41</v>
      </c>
      <c r="AG148" s="32">
        <f t="shared" ca="1" si="64"/>
        <v>34</v>
      </c>
      <c r="AH148" s="32">
        <f t="shared" ca="1" si="65"/>
        <v>45</v>
      </c>
      <c r="AI148" s="9" t="str">
        <f t="shared" si="66"/>
        <v>USA</v>
      </c>
      <c r="AJ148" s="32">
        <f t="shared" ca="1" si="67"/>
        <v>32.857142857142854</v>
      </c>
      <c r="AK148" t="str">
        <f t="shared" si="68"/>
        <v>Maine</v>
      </c>
    </row>
    <row r="149" spans="3:37" hidden="1" x14ac:dyDescent="0.55000000000000004">
      <c r="C149" t="str">
        <f>VLOOKUP(D149,Countries!$D$5:$E$254,2,FALSE)</f>
        <v>Europe</v>
      </c>
      <c r="D149" t="str">
        <f>Infections!$A165</f>
        <v>Switzerland</v>
      </c>
      <c r="E149" s="7">
        <f t="shared" ca="1" si="73"/>
        <v>31235</v>
      </c>
      <c r="F149" s="7">
        <f t="shared" ca="1" si="73"/>
        <v>31243</v>
      </c>
      <c r="G149" s="7">
        <f t="shared" ca="1" si="73"/>
        <v>31292</v>
      </c>
      <c r="H149" s="7">
        <f t="shared" ca="1" si="73"/>
        <v>31310</v>
      </c>
      <c r="I149" s="7">
        <f t="shared" ca="1" si="73"/>
        <v>31332</v>
      </c>
      <c r="J149" s="7">
        <f t="shared" ca="1" si="73"/>
        <v>31376</v>
      </c>
      <c r="K149" s="7">
        <f t="shared" ca="1" si="73"/>
        <v>31428</v>
      </c>
      <c r="L149" s="7">
        <f t="shared" ca="1" si="73"/>
        <v>31486</v>
      </c>
      <c r="M149" s="7">
        <f t="shared" ca="1" si="73"/>
        <v>31555</v>
      </c>
      <c r="N149" s="7">
        <f t="shared" ca="1" si="73"/>
        <v>31617</v>
      </c>
      <c r="O149" s="7">
        <f t="shared" ca="1" si="73"/>
        <v>31652</v>
      </c>
      <c r="P149" s="7">
        <f t="shared" ca="1" si="73"/>
        <v>31714</v>
      </c>
      <c r="Q149" s="7">
        <f t="shared" ca="1" si="73"/>
        <v>31851</v>
      </c>
      <c r="R149" s="7">
        <f t="shared" ca="1" si="73"/>
        <v>31967</v>
      </c>
      <c r="S149" s="7">
        <f t="shared" ca="1" si="73"/>
        <v>32101</v>
      </c>
      <c r="T149" s="104" t="str">
        <f t="shared" si="51"/>
        <v>Switzerland</v>
      </c>
      <c r="U149" s="32">
        <f t="shared" ca="1" si="52"/>
        <v>8</v>
      </c>
      <c r="V149" s="32">
        <f t="shared" ca="1" si="53"/>
        <v>49</v>
      </c>
      <c r="W149" s="32">
        <f t="shared" ca="1" si="54"/>
        <v>18</v>
      </c>
      <c r="X149" s="32">
        <f t="shared" ca="1" si="55"/>
        <v>22</v>
      </c>
      <c r="Y149" s="32">
        <f t="shared" ca="1" si="56"/>
        <v>44</v>
      </c>
      <c r="Z149" s="32">
        <f t="shared" ca="1" si="57"/>
        <v>52</v>
      </c>
      <c r="AA149" s="32">
        <f t="shared" ca="1" si="58"/>
        <v>58</v>
      </c>
      <c r="AB149" s="32">
        <f t="shared" ca="1" si="59"/>
        <v>69</v>
      </c>
      <c r="AC149" s="32">
        <f t="shared" ca="1" si="60"/>
        <v>62</v>
      </c>
      <c r="AD149" s="32">
        <f t="shared" ca="1" si="61"/>
        <v>35</v>
      </c>
      <c r="AE149" s="32">
        <f t="shared" ca="1" si="62"/>
        <v>62</v>
      </c>
      <c r="AF149" s="32">
        <f t="shared" ca="1" si="63"/>
        <v>137</v>
      </c>
      <c r="AG149" s="32">
        <f t="shared" ca="1" si="64"/>
        <v>116</v>
      </c>
      <c r="AH149" s="32">
        <f t="shared" ca="1" si="65"/>
        <v>134</v>
      </c>
      <c r="AI149" s="9" t="str">
        <f t="shared" si="66"/>
        <v>Europe</v>
      </c>
      <c r="AJ149" s="32">
        <f t="shared" ca="1" si="67"/>
        <v>61.857142857142854</v>
      </c>
      <c r="AK149" t="str">
        <f t="shared" si="68"/>
        <v>Switzerland</v>
      </c>
    </row>
    <row r="150" spans="3:37" hidden="1" x14ac:dyDescent="0.55000000000000004">
      <c r="C150" t="str">
        <f>VLOOKUP(D150,Countries!$D$5:$E$254,2,FALSE)</f>
        <v>Africa</v>
      </c>
      <c r="D150" t="str">
        <f>Infections!$A110</f>
        <v>Mali</v>
      </c>
      <c r="E150" s="7">
        <f t="shared" ca="1" si="73"/>
        <v>1923</v>
      </c>
      <c r="F150" s="7">
        <f t="shared" ca="1" si="73"/>
        <v>1933</v>
      </c>
      <c r="G150" s="7">
        <f t="shared" ca="1" si="73"/>
        <v>1933</v>
      </c>
      <c r="H150" s="7">
        <f t="shared" ca="1" si="73"/>
        <v>1961</v>
      </c>
      <c r="I150" s="7">
        <f t="shared" ca="1" si="73"/>
        <v>1978</v>
      </c>
      <c r="J150" s="7">
        <f t="shared" ca="1" si="73"/>
        <v>2005</v>
      </c>
      <c r="K150" s="7">
        <f t="shared" ca="1" si="73"/>
        <v>2039</v>
      </c>
      <c r="L150" s="7">
        <f t="shared" ca="1" si="73"/>
        <v>2060</v>
      </c>
      <c r="M150" s="7">
        <f t="shared" ca="1" si="73"/>
        <v>2118</v>
      </c>
      <c r="N150" s="7">
        <f t="shared" ca="1" si="73"/>
        <v>2147</v>
      </c>
      <c r="O150" s="7">
        <f t="shared" ca="1" si="73"/>
        <v>2173</v>
      </c>
      <c r="P150" s="7">
        <f t="shared" ca="1" si="73"/>
        <v>2181</v>
      </c>
      <c r="Q150" s="7">
        <f t="shared" ca="1" si="73"/>
        <v>2202</v>
      </c>
      <c r="R150" s="7">
        <f t="shared" ca="1" si="73"/>
        <v>2260</v>
      </c>
      <c r="S150" s="7">
        <f t="shared" ca="1" si="73"/>
        <v>2285</v>
      </c>
      <c r="T150" s="104" t="str">
        <f t="shared" si="51"/>
        <v>Mali</v>
      </c>
      <c r="U150" s="32">
        <f t="shared" ca="1" si="52"/>
        <v>10</v>
      </c>
      <c r="V150" s="32">
        <f t="shared" ca="1" si="53"/>
        <v>0</v>
      </c>
      <c r="W150" s="32">
        <f t="shared" ca="1" si="54"/>
        <v>28</v>
      </c>
      <c r="X150" s="32">
        <f t="shared" ca="1" si="55"/>
        <v>17</v>
      </c>
      <c r="Y150" s="32">
        <f t="shared" ca="1" si="56"/>
        <v>27</v>
      </c>
      <c r="Z150" s="32">
        <f t="shared" ca="1" si="57"/>
        <v>34</v>
      </c>
      <c r="AA150" s="32">
        <f t="shared" ca="1" si="58"/>
        <v>21</v>
      </c>
      <c r="AB150" s="32">
        <f t="shared" ca="1" si="59"/>
        <v>58</v>
      </c>
      <c r="AC150" s="32">
        <f t="shared" ca="1" si="60"/>
        <v>29</v>
      </c>
      <c r="AD150" s="32">
        <f t="shared" ca="1" si="61"/>
        <v>26</v>
      </c>
      <c r="AE150" s="32">
        <f t="shared" ca="1" si="62"/>
        <v>8</v>
      </c>
      <c r="AF150" s="32">
        <f t="shared" ca="1" si="63"/>
        <v>21</v>
      </c>
      <c r="AG150" s="32">
        <f t="shared" ca="1" si="64"/>
        <v>58</v>
      </c>
      <c r="AH150" s="32">
        <f t="shared" ca="1" si="65"/>
        <v>25</v>
      </c>
      <c r="AI150" s="9" t="str">
        <f t="shared" si="66"/>
        <v>Africa</v>
      </c>
      <c r="AJ150" s="32">
        <f t="shared" ca="1" si="67"/>
        <v>25.857142857142858</v>
      </c>
      <c r="AK150" t="str">
        <f t="shared" si="68"/>
        <v>Mali</v>
      </c>
    </row>
    <row r="151" spans="3:37" hidden="1" x14ac:dyDescent="0.55000000000000004">
      <c r="C151" t="str">
        <f>VLOOKUP(D151,Countries!$D$5:$E$254,2,FALSE)</f>
        <v>Africa</v>
      </c>
      <c r="D151" t="str">
        <f>Infections!$A153</f>
        <v>Sierra Leone</v>
      </c>
      <c r="E151" s="7">
        <f t="shared" ref="E151:S160" ca="1" si="74">INDEX(_Inf_Data,MATCH($D151,_Inf_Country,0),MATCH(E$6,_Inf_Day,0))</f>
        <v>1298</v>
      </c>
      <c r="F151" s="7">
        <f t="shared" ca="1" si="74"/>
        <v>1309</v>
      </c>
      <c r="G151" s="7">
        <f t="shared" ca="1" si="74"/>
        <v>1327</v>
      </c>
      <c r="H151" s="7">
        <f t="shared" ca="1" si="74"/>
        <v>1340</v>
      </c>
      <c r="I151" s="7">
        <f t="shared" ca="1" si="74"/>
        <v>1347</v>
      </c>
      <c r="J151" s="7">
        <f t="shared" ca="1" si="74"/>
        <v>1354</v>
      </c>
      <c r="K151" s="7">
        <f t="shared" ca="1" si="74"/>
        <v>1354</v>
      </c>
      <c r="L151" s="7">
        <f t="shared" ca="1" si="74"/>
        <v>1394</v>
      </c>
      <c r="M151" s="7">
        <f t="shared" ca="1" si="74"/>
        <v>1410</v>
      </c>
      <c r="N151" s="7">
        <f t="shared" ca="1" si="74"/>
        <v>1427</v>
      </c>
      <c r="O151" s="7">
        <f t="shared" ca="1" si="74"/>
        <v>1450</v>
      </c>
      <c r="P151" s="7">
        <f t="shared" ca="1" si="74"/>
        <v>1462</v>
      </c>
      <c r="Q151" s="7">
        <f t="shared" ca="1" si="74"/>
        <v>1498</v>
      </c>
      <c r="R151" s="7">
        <f t="shared" ca="1" si="74"/>
        <v>1518</v>
      </c>
      <c r="S151" s="7">
        <f t="shared" ca="1" si="74"/>
        <v>1524</v>
      </c>
      <c r="T151" s="104" t="str">
        <f t="shared" si="51"/>
        <v>Sierra Leone</v>
      </c>
      <c r="U151" s="32">
        <f t="shared" ca="1" si="52"/>
        <v>11</v>
      </c>
      <c r="V151" s="32">
        <f t="shared" ca="1" si="53"/>
        <v>18</v>
      </c>
      <c r="W151" s="32">
        <f t="shared" ca="1" si="54"/>
        <v>13</v>
      </c>
      <c r="X151" s="32">
        <f t="shared" ca="1" si="55"/>
        <v>7</v>
      </c>
      <c r="Y151" s="32">
        <f t="shared" ca="1" si="56"/>
        <v>7</v>
      </c>
      <c r="Z151" s="32">
        <f t="shared" ca="1" si="57"/>
        <v>0</v>
      </c>
      <c r="AA151" s="32">
        <f t="shared" ca="1" si="58"/>
        <v>40</v>
      </c>
      <c r="AB151" s="32">
        <f t="shared" ca="1" si="59"/>
        <v>16</v>
      </c>
      <c r="AC151" s="32">
        <f t="shared" ca="1" si="60"/>
        <v>17</v>
      </c>
      <c r="AD151" s="32">
        <f t="shared" ca="1" si="61"/>
        <v>23</v>
      </c>
      <c r="AE151" s="32">
        <f t="shared" ca="1" si="62"/>
        <v>12</v>
      </c>
      <c r="AF151" s="32">
        <f t="shared" ca="1" si="63"/>
        <v>36</v>
      </c>
      <c r="AG151" s="32">
        <f t="shared" ca="1" si="64"/>
        <v>20</v>
      </c>
      <c r="AH151" s="32">
        <f t="shared" ca="1" si="65"/>
        <v>6</v>
      </c>
      <c r="AI151" s="9" t="str">
        <f t="shared" si="66"/>
        <v>Africa</v>
      </c>
      <c r="AJ151" s="32">
        <f t="shared" ca="1" si="67"/>
        <v>16.142857142857142</v>
      </c>
      <c r="AK151" t="str">
        <f t="shared" si="68"/>
        <v>Sierra Leone</v>
      </c>
    </row>
    <row r="152" spans="3:37" hidden="1" x14ac:dyDescent="0.55000000000000004">
      <c r="C152" t="str">
        <f>VLOOKUP(D152,Countries!$D$5:$E$254,2,FALSE)</f>
        <v>Africa</v>
      </c>
      <c r="D152" t="str">
        <f>Infections!$A120</f>
        <v>Mozambique</v>
      </c>
      <c r="E152" s="7">
        <f t="shared" ca="1" si="74"/>
        <v>668</v>
      </c>
      <c r="F152" s="7">
        <f t="shared" ca="1" si="74"/>
        <v>688</v>
      </c>
      <c r="G152" s="7">
        <f t="shared" ca="1" si="74"/>
        <v>733</v>
      </c>
      <c r="H152" s="7">
        <f t="shared" ca="1" si="74"/>
        <v>737</v>
      </c>
      <c r="I152" s="7">
        <f t="shared" ca="1" si="74"/>
        <v>757</v>
      </c>
      <c r="J152" s="7">
        <f t="shared" ca="1" si="74"/>
        <v>762</v>
      </c>
      <c r="K152" s="7">
        <f t="shared" ca="1" si="74"/>
        <v>788</v>
      </c>
      <c r="L152" s="7">
        <f t="shared" ca="1" si="74"/>
        <v>816</v>
      </c>
      <c r="M152" s="7">
        <f t="shared" ca="1" si="74"/>
        <v>839</v>
      </c>
      <c r="N152" s="7">
        <f t="shared" ca="1" si="74"/>
        <v>859</v>
      </c>
      <c r="O152" s="7">
        <f t="shared" ca="1" si="74"/>
        <v>883</v>
      </c>
      <c r="P152" s="7">
        <f t="shared" ca="1" si="74"/>
        <v>889</v>
      </c>
      <c r="Q152" s="7">
        <f t="shared" ca="1" si="74"/>
        <v>903</v>
      </c>
      <c r="R152" s="7">
        <f t="shared" ca="1" si="74"/>
        <v>918</v>
      </c>
      <c r="S152" s="7">
        <f t="shared" ca="1" si="74"/>
        <v>939</v>
      </c>
      <c r="T152" s="104" t="str">
        <f t="shared" si="51"/>
        <v>Mozambique</v>
      </c>
      <c r="U152" s="32">
        <f t="shared" ca="1" si="52"/>
        <v>20</v>
      </c>
      <c r="V152" s="32">
        <f t="shared" ca="1" si="53"/>
        <v>45</v>
      </c>
      <c r="W152" s="32">
        <f t="shared" ca="1" si="54"/>
        <v>4</v>
      </c>
      <c r="X152" s="32">
        <f t="shared" ca="1" si="55"/>
        <v>20</v>
      </c>
      <c r="Y152" s="32">
        <f t="shared" ca="1" si="56"/>
        <v>5</v>
      </c>
      <c r="Z152" s="32">
        <f t="shared" ca="1" si="57"/>
        <v>26</v>
      </c>
      <c r="AA152" s="32">
        <f t="shared" ca="1" si="58"/>
        <v>28</v>
      </c>
      <c r="AB152" s="32">
        <f t="shared" ca="1" si="59"/>
        <v>23</v>
      </c>
      <c r="AC152" s="32">
        <f t="shared" ca="1" si="60"/>
        <v>20</v>
      </c>
      <c r="AD152" s="32">
        <f t="shared" ca="1" si="61"/>
        <v>24</v>
      </c>
      <c r="AE152" s="32">
        <f t="shared" ca="1" si="62"/>
        <v>6</v>
      </c>
      <c r="AF152" s="32">
        <f t="shared" ca="1" si="63"/>
        <v>14</v>
      </c>
      <c r="AG152" s="32">
        <f t="shared" ca="1" si="64"/>
        <v>15</v>
      </c>
      <c r="AH152" s="32">
        <f t="shared" ca="1" si="65"/>
        <v>21</v>
      </c>
      <c r="AI152" s="9" t="str">
        <f t="shared" si="66"/>
        <v>Africa</v>
      </c>
      <c r="AJ152" s="32">
        <f t="shared" ca="1" si="67"/>
        <v>19.357142857142858</v>
      </c>
      <c r="AK152" t="str">
        <f t="shared" si="68"/>
        <v>Mozambique</v>
      </c>
    </row>
    <row r="153" spans="3:37" hidden="1" x14ac:dyDescent="0.55000000000000004">
      <c r="C153" t="str">
        <f>VLOOKUP(D153,Countries!$D$5:$E$254,2,FALSE)</f>
        <v>Europe</v>
      </c>
      <c r="D153" t="str">
        <f>Infections!$A46</f>
        <v>Croatia</v>
      </c>
      <c r="E153" s="7">
        <f t="shared" ca="1" si="74"/>
        <v>2280</v>
      </c>
      <c r="F153" s="7">
        <f t="shared" ca="1" si="74"/>
        <v>2299</v>
      </c>
      <c r="G153" s="7">
        <f t="shared" ca="1" si="74"/>
        <v>2317</v>
      </c>
      <c r="H153" s="7">
        <f t="shared" ca="1" si="74"/>
        <v>2336</v>
      </c>
      <c r="I153" s="7">
        <f t="shared" ca="1" si="74"/>
        <v>2366</v>
      </c>
      <c r="J153" s="7">
        <f t="shared" ca="1" si="74"/>
        <v>2388</v>
      </c>
      <c r="K153" s="7">
        <f t="shared" ca="1" si="74"/>
        <v>2483</v>
      </c>
      <c r="L153" s="7">
        <f t="shared" ca="1" si="74"/>
        <v>2539</v>
      </c>
      <c r="M153" s="7">
        <f t="shared" ca="1" si="74"/>
        <v>2624</v>
      </c>
      <c r="N153" s="7">
        <f t="shared" ca="1" si="74"/>
        <v>2691</v>
      </c>
      <c r="O153" s="7">
        <f t="shared" ca="1" si="74"/>
        <v>2725</v>
      </c>
      <c r="P153" s="7">
        <f t="shared" ca="1" si="74"/>
        <v>2777</v>
      </c>
      <c r="Q153" s="7">
        <f t="shared" ca="1" si="74"/>
        <v>2831</v>
      </c>
      <c r="R153" s="7">
        <f t="shared" ca="1" si="74"/>
        <v>2912</v>
      </c>
      <c r="S153" s="7">
        <f t="shared" ca="1" si="74"/>
        <v>3008</v>
      </c>
      <c r="T153" s="104" t="str">
        <f t="shared" si="51"/>
        <v>Croatia</v>
      </c>
      <c r="U153" s="32">
        <f t="shared" ca="1" si="52"/>
        <v>19</v>
      </c>
      <c r="V153" s="32">
        <f t="shared" ca="1" si="53"/>
        <v>18</v>
      </c>
      <c r="W153" s="32">
        <f t="shared" ca="1" si="54"/>
        <v>19</v>
      </c>
      <c r="X153" s="32">
        <f t="shared" ca="1" si="55"/>
        <v>30</v>
      </c>
      <c r="Y153" s="32">
        <f t="shared" ca="1" si="56"/>
        <v>22</v>
      </c>
      <c r="Z153" s="32">
        <f t="shared" ca="1" si="57"/>
        <v>95</v>
      </c>
      <c r="AA153" s="32">
        <f t="shared" ca="1" si="58"/>
        <v>56</v>
      </c>
      <c r="AB153" s="32">
        <f t="shared" ca="1" si="59"/>
        <v>85</v>
      </c>
      <c r="AC153" s="32">
        <f t="shared" ca="1" si="60"/>
        <v>67</v>
      </c>
      <c r="AD153" s="32">
        <f t="shared" ca="1" si="61"/>
        <v>34</v>
      </c>
      <c r="AE153" s="32">
        <f t="shared" ca="1" si="62"/>
        <v>52</v>
      </c>
      <c r="AF153" s="32">
        <f t="shared" ca="1" si="63"/>
        <v>54</v>
      </c>
      <c r="AG153" s="32">
        <f t="shared" ca="1" si="64"/>
        <v>81</v>
      </c>
      <c r="AH153" s="32">
        <f t="shared" ca="1" si="65"/>
        <v>96</v>
      </c>
      <c r="AI153" s="9" t="str">
        <f t="shared" si="66"/>
        <v>Europe</v>
      </c>
      <c r="AJ153" s="32">
        <f t="shared" ca="1" si="67"/>
        <v>52</v>
      </c>
      <c r="AK153" t="str">
        <f t="shared" si="68"/>
        <v>Croatia</v>
      </c>
    </row>
    <row r="154" spans="3:37" hidden="1" x14ac:dyDescent="0.55000000000000004">
      <c r="C154" t="str">
        <f>VLOOKUP(D154,Countries!$D$5:$E$254,2,FALSE)</f>
        <v>USA</v>
      </c>
      <c r="D154" t="str">
        <f>Infections!$A223</f>
        <v>New Hampshire</v>
      </c>
      <c r="E154" s="7">
        <f t="shared" ca="1" si="74"/>
        <v>5486</v>
      </c>
      <c r="F154" s="7">
        <f t="shared" ca="1" si="74"/>
        <v>5518</v>
      </c>
      <c r="G154" s="7">
        <f t="shared" ca="1" si="74"/>
        <v>5544</v>
      </c>
      <c r="H154" s="7">
        <f t="shared" ca="1" si="74"/>
        <v>5558</v>
      </c>
      <c r="I154" s="7">
        <f t="shared" ca="1" si="74"/>
        <v>5571</v>
      </c>
      <c r="J154" s="7">
        <f t="shared" ca="1" si="74"/>
        <v>5598</v>
      </c>
      <c r="K154" s="7">
        <f t="shared" ca="1" si="74"/>
        <v>5638</v>
      </c>
      <c r="L154" s="7">
        <f t="shared" ca="1" si="74"/>
        <v>5671</v>
      </c>
      <c r="M154" s="7">
        <f t="shared" ca="1" si="74"/>
        <v>5717</v>
      </c>
      <c r="N154" s="7">
        <f t="shared" ca="1" si="74"/>
        <v>5747</v>
      </c>
      <c r="O154" s="7">
        <f t="shared" ca="1" si="74"/>
        <v>5760</v>
      </c>
      <c r="P154" s="7">
        <f t="shared" ca="1" si="74"/>
        <v>5782</v>
      </c>
      <c r="Q154" s="7">
        <f t="shared" ca="1" si="74"/>
        <v>5802</v>
      </c>
      <c r="R154" s="7">
        <f t="shared" ca="1" si="74"/>
        <v>5822</v>
      </c>
      <c r="S154" s="7">
        <f t="shared" ca="1" si="74"/>
        <v>5857</v>
      </c>
      <c r="T154" s="104" t="str">
        <f t="shared" si="51"/>
        <v>New Hampshire</v>
      </c>
      <c r="U154" s="32">
        <f t="shared" ca="1" si="52"/>
        <v>32</v>
      </c>
      <c r="V154" s="32">
        <f t="shared" ca="1" si="53"/>
        <v>26</v>
      </c>
      <c r="W154" s="32">
        <f t="shared" ca="1" si="54"/>
        <v>14</v>
      </c>
      <c r="X154" s="32">
        <f t="shared" ca="1" si="55"/>
        <v>13</v>
      </c>
      <c r="Y154" s="32">
        <f t="shared" ca="1" si="56"/>
        <v>27</v>
      </c>
      <c r="Z154" s="32">
        <f t="shared" ca="1" si="57"/>
        <v>40</v>
      </c>
      <c r="AA154" s="32">
        <f t="shared" ca="1" si="58"/>
        <v>33</v>
      </c>
      <c r="AB154" s="32">
        <f t="shared" ca="1" si="59"/>
        <v>46</v>
      </c>
      <c r="AC154" s="32">
        <f t="shared" ca="1" si="60"/>
        <v>30</v>
      </c>
      <c r="AD154" s="32">
        <f t="shared" ca="1" si="61"/>
        <v>13</v>
      </c>
      <c r="AE154" s="32">
        <f t="shared" ca="1" si="62"/>
        <v>22</v>
      </c>
      <c r="AF154" s="32">
        <f t="shared" ca="1" si="63"/>
        <v>20</v>
      </c>
      <c r="AG154" s="32">
        <f t="shared" ca="1" si="64"/>
        <v>20</v>
      </c>
      <c r="AH154" s="32">
        <f t="shared" ca="1" si="65"/>
        <v>35</v>
      </c>
      <c r="AI154" s="9" t="str">
        <f t="shared" si="66"/>
        <v>USA</v>
      </c>
      <c r="AJ154" s="32">
        <f t="shared" ca="1" si="67"/>
        <v>26.5</v>
      </c>
      <c r="AK154" t="str">
        <f t="shared" si="68"/>
        <v>New Hampshire</v>
      </c>
    </row>
    <row r="155" spans="3:37" hidden="1" x14ac:dyDescent="0.55000000000000004">
      <c r="C155" t="str">
        <f>VLOOKUP(D155,Countries!$D$5:$E$254,2,FALSE)</f>
        <v>Africa</v>
      </c>
      <c r="D155" t="str">
        <f>Infections!$A42</f>
        <v>Congo (Brazzaville)</v>
      </c>
      <c r="E155" s="7">
        <f t="shared" ca="1" si="74"/>
        <v>883</v>
      </c>
      <c r="F155" s="7">
        <f t="shared" ca="1" si="74"/>
        <v>883</v>
      </c>
      <c r="G155" s="7">
        <f t="shared" ca="1" si="74"/>
        <v>883</v>
      </c>
      <c r="H155" s="7">
        <f t="shared" ca="1" si="74"/>
        <v>1087</v>
      </c>
      <c r="I155" s="7">
        <f t="shared" ca="1" si="74"/>
        <v>1087</v>
      </c>
      <c r="J155" s="7">
        <f t="shared" ca="1" si="74"/>
        <v>1087</v>
      </c>
      <c r="K155" s="7">
        <f t="shared" ca="1" si="74"/>
        <v>1087</v>
      </c>
      <c r="L155" s="7">
        <f t="shared" ca="1" si="74"/>
        <v>1087</v>
      </c>
      <c r="M155" s="7">
        <f t="shared" ca="1" si="74"/>
        <v>1087</v>
      </c>
      <c r="N155" s="7">
        <f t="shared" ca="1" si="74"/>
        <v>1087</v>
      </c>
      <c r="O155" s="7">
        <f t="shared" ca="1" si="74"/>
        <v>1087</v>
      </c>
      <c r="P155" s="7">
        <f t="shared" ca="1" si="74"/>
        <v>1087</v>
      </c>
      <c r="Q155" s="7">
        <f t="shared" ca="1" si="74"/>
        <v>1382</v>
      </c>
      <c r="R155" s="7">
        <f t="shared" ca="1" si="74"/>
        <v>1382</v>
      </c>
      <c r="S155" s="7">
        <f t="shared" ca="1" si="74"/>
        <v>1557</v>
      </c>
      <c r="T155" s="104" t="str">
        <f t="shared" si="51"/>
        <v>Congo (Brazzaville)</v>
      </c>
      <c r="U155" s="32">
        <f t="shared" ca="1" si="52"/>
        <v>0</v>
      </c>
      <c r="V155" s="32">
        <f t="shared" ca="1" si="53"/>
        <v>0</v>
      </c>
      <c r="W155" s="32">
        <f t="shared" ca="1" si="54"/>
        <v>204</v>
      </c>
      <c r="X155" s="32">
        <f t="shared" ca="1" si="55"/>
        <v>0</v>
      </c>
      <c r="Y155" s="32">
        <f t="shared" ca="1" si="56"/>
        <v>0</v>
      </c>
      <c r="Z155" s="32">
        <f t="shared" ca="1" si="57"/>
        <v>0</v>
      </c>
      <c r="AA155" s="32">
        <f t="shared" ca="1" si="58"/>
        <v>0</v>
      </c>
      <c r="AB155" s="32">
        <f t="shared" ca="1" si="59"/>
        <v>0</v>
      </c>
      <c r="AC155" s="32">
        <f t="shared" ca="1" si="60"/>
        <v>0</v>
      </c>
      <c r="AD155" s="32">
        <f t="shared" ca="1" si="61"/>
        <v>0</v>
      </c>
      <c r="AE155" s="32">
        <f t="shared" ca="1" si="62"/>
        <v>0</v>
      </c>
      <c r="AF155" s="32">
        <f t="shared" ca="1" si="63"/>
        <v>295</v>
      </c>
      <c r="AG155" s="32">
        <f t="shared" ca="1" si="64"/>
        <v>0</v>
      </c>
      <c r="AH155" s="32">
        <f t="shared" ca="1" si="65"/>
        <v>175</v>
      </c>
      <c r="AI155" s="9" t="str">
        <f t="shared" si="66"/>
        <v>Africa</v>
      </c>
      <c r="AJ155" s="32">
        <f t="shared" ca="1" si="67"/>
        <v>48.142857142857146</v>
      </c>
      <c r="AK155" t="str">
        <f t="shared" si="68"/>
        <v>Congo (Brazzaville)</v>
      </c>
    </row>
    <row r="156" spans="3:37" hidden="1" x14ac:dyDescent="0.55000000000000004">
      <c r="C156" t="str">
        <f>VLOOKUP(D156,Countries!$D$5:$E$254,2,FALSE)</f>
        <v>Asia</v>
      </c>
      <c r="D156" t="str">
        <f>Infections!$A52</f>
        <v>Djibouti</v>
      </c>
      <c r="E156" s="7">
        <f t="shared" ca="1" si="74"/>
        <v>4565</v>
      </c>
      <c r="F156" s="7">
        <f t="shared" ca="1" si="74"/>
        <v>4565</v>
      </c>
      <c r="G156" s="7">
        <f t="shared" ca="1" si="74"/>
        <v>4582</v>
      </c>
      <c r="H156" s="7">
        <f t="shared" ca="1" si="74"/>
        <v>4599</v>
      </c>
      <c r="I156" s="7">
        <f t="shared" ca="1" si="74"/>
        <v>4617</v>
      </c>
      <c r="J156" s="7">
        <f t="shared" ca="1" si="74"/>
        <v>4630</v>
      </c>
      <c r="K156" s="7">
        <f t="shared" ca="1" si="74"/>
        <v>4635</v>
      </c>
      <c r="L156" s="7">
        <f t="shared" ca="1" si="74"/>
        <v>4643</v>
      </c>
      <c r="M156" s="7">
        <f t="shared" ca="1" si="74"/>
        <v>4643</v>
      </c>
      <c r="N156" s="7">
        <f t="shared" ca="1" si="74"/>
        <v>4643</v>
      </c>
      <c r="O156" s="7">
        <f t="shared" ca="1" si="74"/>
        <v>4656</v>
      </c>
      <c r="P156" s="7">
        <f t="shared" ca="1" si="74"/>
        <v>4682</v>
      </c>
      <c r="Q156" s="7">
        <f t="shared" ca="1" si="74"/>
        <v>4704</v>
      </c>
      <c r="R156" s="7">
        <f t="shared" ca="1" si="74"/>
        <v>4715</v>
      </c>
      <c r="S156" s="7">
        <f t="shared" ca="1" si="74"/>
        <v>4736</v>
      </c>
      <c r="T156" s="104" t="str">
        <f t="shared" si="51"/>
        <v>Djibouti</v>
      </c>
      <c r="U156" s="32">
        <f t="shared" ca="1" si="52"/>
        <v>0</v>
      </c>
      <c r="V156" s="32">
        <f t="shared" ca="1" si="53"/>
        <v>17</v>
      </c>
      <c r="W156" s="32">
        <f t="shared" ca="1" si="54"/>
        <v>17</v>
      </c>
      <c r="X156" s="32">
        <f t="shared" ca="1" si="55"/>
        <v>18</v>
      </c>
      <c r="Y156" s="32">
        <f t="shared" ca="1" si="56"/>
        <v>13</v>
      </c>
      <c r="Z156" s="32">
        <f t="shared" ca="1" si="57"/>
        <v>5</v>
      </c>
      <c r="AA156" s="32">
        <f t="shared" ca="1" si="58"/>
        <v>8</v>
      </c>
      <c r="AB156" s="32">
        <f t="shared" ca="1" si="59"/>
        <v>0</v>
      </c>
      <c r="AC156" s="32">
        <f t="shared" ca="1" si="60"/>
        <v>0</v>
      </c>
      <c r="AD156" s="32">
        <f t="shared" ca="1" si="61"/>
        <v>13</v>
      </c>
      <c r="AE156" s="32">
        <f t="shared" ca="1" si="62"/>
        <v>26</v>
      </c>
      <c r="AF156" s="32">
        <f t="shared" ca="1" si="63"/>
        <v>22</v>
      </c>
      <c r="AG156" s="32">
        <f t="shared" ca="1" si="64"/>
        <v>11</v>
      </c>
      <c r="AH156" s="32">
        <f t="shared" ca="1" si="65"/>
        <v>21</v>
      </c>
      <c r="AI156" s="9" t="str">
        <f t="shared" si="66"/>
        <v>Asia</v>
      </c>
      <c r="AJ156" s="32">
        <f t="shared" ca="1" si="67"/>
        <v>12.214285714285714</v>
      </c>
      <c r="AK156" t="str">
        <f t="shared" si="68"/>
        <v>Djibouti</v>
      </c>
    </row>
    <row r="157" spans="3:37" hidden="1" x14ac:dyDescent="0.55000000000000004">
      <c r="C157" t="str">
        <f>VLOOKUP(D157,Countries!$D$5:$E$254,2,FALSE)</f>
        <v>Asia</v>
      </c>
      <c r="D157" t="str">
        <f>Infections!$A108</f>
        <v>Malaysia</v>
      </c>
      <c r="E157" s="7">
        <f t="shared" ca="1" si="74"/>
        <v>8535</v>
      </c>
      <c r="F157" s="7">
        <f t="shared" ca="1" si="74"/>
        <v>8556</v>
      </c>
      <c r="G157" s="7">
        <f t="shared" ca="1" si="74"/>
        <v>8572</v>
      </c>
      <c r="H157" s="7">
        <f t="shared" ca="1" si="74"/>
        <v>8587</v>
      </c>
      <c r="I157" s="7">
        <f t="shared" ca="1" si="74"/>
        <v>8590</v>
      </c>
      <c r="J157" s="7">
        <f t="shared" ca="1" si="74"/>
        <v>8596</v>
      </c>
      <c r="K157" s="7">
        <f t="shared" ca="1" si="74"/>
        <v>8600</v>
      </c>
      <c r="L157" s="7">
        <f t="shared" ca="1" si="74"/>
        <v>8606</v>
      </c>
      <c r="M157" s="7">
        <f t="shared" ca="1" si="74"/>
        <v>8616</v>
      </c>
      <c r="N157" s="7">
        <f t="shared" ca="1" si="74"/>
        <v>8634</v>
      </c>
      <c r="O157" s="7">
        <f t="shared" ca="1" si="74"/>
        <v>8637</v>
      </c>
      <c r="P157" s="7">
        <f t="shared" ca="1" si="74"/>
        <v>8639</v>
      </c>
      <c r="Q157" s="7">
        <f t="shared" ca="1" si="74"/>
        <v>8640</v>
      </c>
      <c r="R157" s="7">
        <f t="shared" ca="1" si="74"/>
        <v>8643</v>
      </c>
      <c r="S157" s="7">
        <f t="shared" ca="1" si="74"/>
        <v>8648</v>
      </c>
      <c r="T157" s="104" t="str">
        <f t="shared" si="51"/>
        <v>Malaysia</v>
      </c>
      <c r="U157" s="32">
        <f t="shared" ca="1" si="52"/>
        <v>21</v>
      </c>
      <c r="V157" s="32">
        <f t="shared" ca="1" si="53"/>
        <v>16</v>
      </c>
      <c r="W157" s="32">
        <f t="shared" ca="1" si="54"/>
        <v>15</v>
      </c>
      <c r="X157" s="32">
        <f t="shared" ca="1" si="55"/>
        <v>3</v>
      </c>
      <c r="Y157" s="32">
        <f t="shared" ca="1" si="56"/>
        <v>6</v>
      </c>
      <c r="Z157" s="32">
        <f t="shared" ca="1" si="57"/>
        <v>4</v>
      </c>
      <c r="AA157" s="32">
        <f t="shared" ca="1" si="58"/>
        <v>6</v>
      </c>
      <c r="AB157" s="32">
        <f t="shared" ca="1" si="59"/>
        <v>10</v>
      </c>
      <c r="AC157" s="32">
        <f t="shared" ca="1" si="60"/>
        <v>18</v>
      </c>
      <c r="AD157" s="32">
        <f t="shared" ca="1" si="61"/>
        <v>3</v>
      </c>
      <c r="AE157" s="32">
        <f t="shared" ca="1" si="62"/>
        <v>2</v>
      </c>
      <c r="AF157" s="32">
        <f t="shared" ca="1" si="63"/>
        <v>1</v>
      </c>
      <c r="AG157" s="32">
        <f t="shared" ca="1" si="64"/>
        <v>3</v>
      </c>
      <c r="AH157" s="32">
        <f t="shared" ca="1" si="65"/>
        <v>5</v>
      </c>
      <c r="AI157" s="9" t="str">
        <f t="shared" si="66"/>
        <v>Asia</v>
      </c>
      <c r="AJ157" s="32">
        <f t="shared" ca="1" si="67"/>
        <v>8.0714285714285712</v>
      </c>
      <c r="AK157" t="str">
        <f t="shared" si="68"/>
        <v>Malaysia</v>
      </c>
    </row>
    <row r="158" spans="3:37" hidden="1" x14ac:dyDescent="0.55000000000000004">
      <c r="C158" t="str">
        <f>VLOOKUP(D158,Countries!$D$5:$E$254,2,FALSE)</f>
        <v>Africa</v>
      </c>
      <c r="D158" t="str">
        <f>Infections!$A143</f>
        <v>Rwanda</v>
      </c>
      <c r="E158" s="7">
        <f t="shared" ca="1" si="74"/>
        <v>661</v>
      </c>
      <c r="F158" s="7">
        <f t="shared" ca="1" si="74"/>
        <v>702</v>
      </c>
      <c r="G158" s="7">
        <f t="shared" ca="1" si="74"/>
        <v>728</v>
      </c>
      <c r="H158" s="7">
        <f t="shared" ca="1" si="74"/>
        <v>787</v>
      </c>
      <c r="I158" s="7">
        <f t="shared" ca="1" si="74"/>
        <v>798</v>
      </c>
      <c r="J158" s="7">
        <f t="shared" ca="1" si="74"/>
        <v>830</v>
      </c>
      <c r="K158" s="7">
        <f t="shared" ca="1" si="74"/>
        <v>850</v>
      </c>
      <c r="L158" s="7">
        <f t="shared" ca="1" si="74"/>
        <v>858</v>
      </c>
      <c r="M158" s="7">
        <f t="shared" ca="1" si="74"/>
        <v>878</v>
      </c>
      <c r="N158" s="7">
        <f t="shared" ca="1" si="74"/>
        <v>900</v>
      </c>
      <c r="O158" s="7">
        <f t="shared" ca="1" si="74"/>
        <v>1001</v>
      </c>
      <c r="P158" s="7">
        <f t="shared" ca="1" si="74"/>
        <v>1025</v>
      </c>
      <c r="Q158" s="7">
        <f t="shared" ca="1" si="74"/>
        <v>1042</v>
      </c>
      <c r="R158" s="7">
        <f t="shared" ca="1" si="74"/>
        <v>1063</v>
      </c>
      <c r="S158" s="7">
        <f t="shared" ca="1" si="74"/>
        <v>1081</v>
      </c>
      <c r="T158" s="104" t="str">
        <f t="shared" si="51"/>
        <v>Rwanda</v>
      </c>
      <c r="U158" s="32">
        <f t="shared" ca="1" si="52"/>
        <v>41</v>
      </c>
      <c r="V158" s="32">
        <f t="shared" ca="1" si="53"/>
        <v>26</v>
      </c>
      <c r="W158" s="32">
        <f t="shared" ca="1" si="54"/>
        <v>59</v>
      </c>
      <c r="X158" s="32">
        <f t="shared" ca="1" si="55"/>
        <v>11</v>
      </c>
      <c r="Y158" s="32">
        <f t="shared" ca="1" si="56"/>
        <v>32</v>
      </c>
      <c r="Z158" s="32">
        <f t="shared" ca="1" si="57"/>
        <v>20</v>
      </c>
      <c r="AA158" s="32">
        <f t="shared" ca="1" si="58"/>
        <v>8</v>
      </c>
      <c r="AB158" s="32">
        <f t="shared" ca="1" si="59"/>
        <v>20</v>
      </c>
      <c r="AC158" s="32">
        <f t="shared" ca="1" si="60"/>
        <v>22</v>
      </c>
      <c r="AD158" s="32">
        <f t="shared" ca="1" si="61"/>
        <v>101</v>
      </c>
      <c r="AE158" s="32">
        <f t="shared" ca="1" si="62"/>
        <v>24</v>
      </c>
      <c r="AF158" s="32">
        <f t="shared" ca="1" si="63"/>
        <v>17</v>
      </c>
      <c r="AG158" s="32">
        <f t="shared" ca="1" si="64"/>
        <v>21</v>
      </c>
      <c r="AH158" s="32">
        <f t="shared" ca="1" si="65"/>
        <v>18</v>
      </c>
      <c r="AI158" s="9" t="str">
        <f t="shared" si="66"/>
        <v>Africa</v>
      </c>
      <c r="AJ158" s="32">
        <f t="shared" ca="1" si="67"/>
        <v>30</v>
      </c>
      <c r="AK158" t="str">
        <f t="shared" si="68"/>
        <v>Rwanda</v>
      </c>
    </row>
    <row r="159" spans="3:37" hidden="1" x14ac:dyDescent="0.55000000000000004">
      <c r="C159" t="str">
        <f>VLOOKUP(D159,Countries!$D$5:$E$254,2,FALSE)</f>
        <v>Asia</v>
      </c>
      <c r="D159" t="str">
        <f>Infections!$A109</f>
        <v>Maldives</v>
      </c>
      <c r="E159" s="7">
        <f t="shared" ca="1" si="74"/>
        <v>2150</v>
      </c>
      <c r="F159" s="7">
        <f t="shared" ca="1" si="74"/>
        <v>2187</v>
      </c>
      <c r="G159" s="7">
        <f t="shared" ca="1" si="74"/>
        <v>2203</v>
      </c>
      <c r="H159" s="7">
        <f t="shared" ca="1" si="74"/>
        <v>2217</v>
      </c>
      <c r="I159" s="7">
        <f t="shared" ca="1" si="74"/>
        <v>2238</v>
      </c>
      <c r="J159" s="7">
        <f t="shared" ca="1" si="74"/>
        <v>2261</v>
      </c>
      <c r="K159" s="7">
        <f t="shared" ca="1" si="74"/>
        <v>2277</v>
      </c>
      <c r="L159" s="7">
        <f t="shared" ca="1" si="74"/>
        <v>2283</v>
      </c>
      <c r="M159" s="7">
        <f t="shared" ca="1" si="74"/>
        <v>2305</v>
      </c>
      <c r="N159" s="7">
        <f t="shared" ca="1" si="74"/>
        <v>2324</v>
      </c>
      <c r="O159" s="7">
        <f t="shared" ca="1" si="74"/>
        <v>2337</v>
      </c>
      <c r="P159" s="7">
        <f t="shared" ca="1" si="74"/>
        <v>2361</v>
      </c>
      <c r="Q159" s="7">
        <f t="shared" ca="1" si="74"/>
        <v>2382</v>
      </c>
      <c r="R159" s="7">
        <f t="shared" ca="1" si="74"/>
        <v>2400</v>
      </c>
      <c r="S159" s="7">
        <f t="shared" ca="1" si="74"/>
        <v>2410</v>
      </c>
      <c r="T159" s="104" t="str">
        <f t="shared" ref="T159:T222" si="75">D159</f>
        <v>Maldives</v>
      </c>
      <c r="U159" s="32">
        <f t="shared" ref="U159:U222" ca="1" si="76">F159-E159</f>
        <v>37</v>
      </c>
      <c r="V159" s="32">
        <f t="shared" ref="V159:V222" ca="1" si="77">G159-F159</f>
        <v>16</v>
      </c>
      <c r="W159" s="32">
        <f t="shared" ref="W159:W222" ca="1" si="78">H159-G159</f>
        <v>14</v>
      </c>
      <c r="X159" s="32">
        <f t="shared" ref="X159:X222" ca="1" si="79">I159-H159</f>
        <v>21</v>
      </c>
      <c r="Y159" s="32">
        <f t="shared" ref="Y159:Y222" ca="1" si="80">J159-I159</f>
        <v>23</v>
      </c>
      <c r="Z159" s="32">
        <f t="shared" ref="Z159:Z222" ca="1" si="81">K159-J159</f>
        <v>16</v>
      </c>
      <c r="AA159" s="32">
        <f t="shared" ref="AA159:AA222" ca="1" si="82">L159-K159</f>
        <v>6</v>
      </c>
      <c r="AB159" s="32">
        <f t="shared" ref="AB159:AB222" ca="1" si="83">M159-L159</f>
        <v>22</v>
      </c>
      <c r="AC159" s="32">
        <f t="shared" ref="AC159:AC222" ca="1" si="84">N159-M159</f>
        <v>19</v>
      </c>
      <c r="AD159" s="32">
        <f t="shared" ref="AD159:AD222" ca="1" si="85">O159-N159</f>
        <v>13</v>
      </c>
      <c r="AE159" s="32">
        <f t="shared" ref="AE159:AE222" ca="1" si="86">P159-O159</f>
        <v>24</v>
      </c>
      <c r="AF159" s="32">
        <f t="shared" ref="AF159:AF222" ca="1" si="87">Q159-P159</f>
        <v>21</v>
      </c>
      <c r="AG159" s="32">
        <f t="shared" ref="AG159:AG222" ca="1" si="88">R159-Q159</f>
        <v>18</v>
      </c>
      <c r="AH159" s="32">
        <f t="shared" ref="AH159:AH222" ca="1" si="89">S159-R159</f>
        <v>10</v>
      </c>
      <c r="AI159" s="9" t="str">
        <f t="shared" ref="AI159:AI222" si="90">C159</f>
        <v>Asia</v>
      </c>
      <c r="AJ159" s="32">
        <f t="shared" ref="AJ159:AJ222" ca="1" si="91">SUM(U159:AH159)/14</f>
        <v>18.571428571428573</v>
      </c>
      <c r="AK159" t="str">
        <f t="shared" ref="AK159:AK222" si="92">T159</f>
        <v>Maldives</v>
      </c>
    </row>
    <row r="160" spans="3:37" hidden="1" x14ac:dyDescent="0.55000000000000004">
      <c r="C160" t="str">
        <f>VLOOKUP(D160,Countries!$D$5:$E$254,2,FALSE)</f>
        <v>Africa</v>
      </c>
      <c r="D160" t="str">
        <f>Infections!$A159</f>
        <v>South Sudan</v>
      </c>
      <c r="E160" s="7">
        <f t="shared" ca="1" si="74"/>
        <v>1864</v>
      </c>
      <c r="F160" s="7">
        <f t="shared" ca="1" si="74"/>
        <v>1882</v>
      </c>
      <c r="G160" s="7">
        <f t="shared" ca="1" si="74"/>
        <v>1892</v>
      </c>
      <c r="H160" s="7">
        <f t="shared" ca="1" si="74"/>
        <v>1916</v>
      </c>
      <c r="I160" s="7">
        <f t="shared" ca="1" si="74"/>
        <v>1930</v>
      </c>
      <c r="J160" s="7">
        <f t="shared" ca="1" si="74"/>
        <v>1942</v>
      </c>
      <c r="K160" s="7">
        <f t="shared" ca="1" si="74"/>
        <v>1942</v>
      </c>
      <c r="L160" s="7">
        <f t="shared" ca="1" si="74"/>
        <v>1942</v>
      </c>
      <c r="M160" s="7">
        <f t="shared" ca="1" si="74"/>
        <v>1942</v>
      </c>
      <c r="N160" s="7">
        <f t="shared" ca="1" si="74"/>
        <v>1989</v>
      </c>
      <c r="O160" s="7">
        <f t="shared" ca="1" si="74"/>
        <v>1989</v>
      </c>
      <c r="P160" s="7">
        <f t="shared" ca="1" si="74"/>
        <v>2007</v>
      </c>
      <c r="Q160" s="7">
        <f t="shared" ca="1" si="74"/>
        <v>2021</v>
      </c>
      <c r="R160" s="7">
        <f t="shared" ca="1" si="74"/>
        <v>2021</v>
      </c>
      <c r="S160" s="7">
        <f t="shared" ca="1" si="74"/>
        <v>2021</v>
      </c>
      <c r="T160" s="104" t="str">
        <f t="shared" si="75"/>
        <v>South Sudan</v>
      </c>
      <c r="U160" s="32">
        <f t="shared" ca="1" si="76"/>
        <v>18</v>
      </c>
      <c r="V160" s="32">
        <f t="shared" ca="1" si="77"/>
        <v>10</v>
      </c>
      <c r="W160" s="32">
        <f t="shared" ca="1" si="78"/>
        <v>24</v>
      </c>
      <c r="X160" s="32">
        <f t="shared" ca="1" si="79"/>
        <v>14</v>
      </c>
      <c r="Y160" s="32">
        <f t="shared" ca="1" si="80"/>
        <v>12</v>
      </c>
      <c r="Z160" s="32">
        <f t="shared" ca="1" si="81"/>
        <v>0</v>
      </c>
      <c r="AA160" s="32">
        <f t="shared" ca="1" si="82"/>
        <v>0</v>
      </c>
      <c r="AB160" s="32">
        <f t="shared" ca="1" si="83"/>
        <v>0</v>
      </c>
      <c r="AC160" s="32">
        <f t="shared" ca="1" si="84"/>
        <v>47</v>
      </c>
      <c r="AD160" s="32">
        <f t="shared" ca="1" si="85"/>
        <v>0</v>
      </c>
      <c r="AE160" s="32">
        <f t="shared" ca="1" si="86"/>
        <v>18</v>
      </c>
      <c r="AF160" s="32">
        <f t="shared" ca="1" si="87"/>
        <v>14</v>
      </c>
      <c r="AG160" s="32">
        <f t="shared" ca="1" si="88"/>
        <v>0</v>
      </c>
      <c r="AH160" s="32">
        <f t="shared" ca="1" si="89"/>
        <v>0</v>
      </c>
      <c r="AI160" s="9" t="str">
        <f t="shared" si="90"/>
        <v>Africa</v>
      </c>
      <c r="AJ160" s="32">
        <f t="shared" ca="1" si="91"/>
        <v>11.214285714285714</v>
      </c>
      <c r="AK160" t="str">
        <f t="shared" si="92"/>
        <v>South Sudan</v>
      </c>
    </row>
    <row r="161" spans="3:37" hidden="1" x14ac:dyDescent="0.55000000000000004">
      <c r="C161" t="str">
        <f>VLOOKUP(D161,Countries!$D$5:$E$254,2,FALSE)</f>
        <v>Europe</v>
      </c>
      <c r="D161" t="str">
        <f>Infections!$A50</f>
        <v>Denmark</v>
      </c>
      <c r="E161" s="7">
        <f t="shared" ref="E161:S170" ca="1" si="93">INDEX(_Inf_Data,MATCH($D161,_Inf_Country,0),MATCH(E$6,_Inf_Day,0))</f>
        <v>12591</v>
      </c>
      <c r="F161" s="7">
        <f t="shared" ca="1" si="93"/>
        <v>12591</v>
      </c>
      <c r="G161" s="7">
        <f t="shared" ca="1" si="93"/>
        <v>12591</v>
      </c>
      <c r="H161" s="7">
        <f t="shared" ca="1" si="93"/>
        <v>12727</v>
      </c>
      <c r="I161" s="7">
        <f t="shared" ca="1" si="93"/>
        <v>12761</v>
      </c>
      <c r="J161" s="7">
        <f t="shared" ca="1" si="93"/>
        <v>12815</v>
      </c>
      <c r="K161" s="7">
        <f t="shared" ca="1" si="93"/>
        <v>12836</v>
      </c>
      <c r="L161" s="7">
        <f t="shared" ca="1" si="93"/>
        <v>12875</v>
      </c>
      <c r="M161" s="7">
        <f t="shared" ca="1" si="93"/>
        <v>12875</v>
      </c>
      <c r="N161" s="7">
        <f t="shared" ca="1" si="93"/>
        <v>12875</v>
      </c>
      <c r="O161" s="7">
        <f t="shared" ca="1" si="93"/>
        <v>12951</v>
      </c>
      <c r="P161" s="7">
        <f t="shared" ca="1" si="93"/>
        <v>12968</v>
      </c>
      <c r="Q161" s="7">
        <f t="shared" ca="1" si="93"/>
        <v>12994</v>
      </c>
      <c r="R161" s="7">
        <f t="shared" ca="1" si="93"/>
        <v>13015</v>
      </c>
      <c r="S161" s="7">
        <f t="shared" ca="1" si="93"/>
        <v>13032</v>
      </c>
      <c r="T161" s="104" t="str">
        <f t="shared" si="75"/>
        <v>Denmark</v>
      </c>
      <c r="U161" s="32">
        <f t="shared" ca="1" si="76"/>
        <v>0</v>
      </c>
      <c r="V161" s="32">
        <f t="shared" ca="1" si="77"/>
        <v>0</v>
      </c>
      <c r="W161" s="32">
        <f t="shared" ca="1" si="78"/>
        <v>136</v>
      </c>
      <c r="X161" s="32">
        <f t="shared" ca="1" si="79"/>
        <v>34</v>
      </c>
      <c r="Y161" s="32">
        <f t="shared" ca="1" si="80"/>
        <v>54</v>
      </c>
      <c r="Z161" s="32">
        <f t="shared" ca="1" si="81"/>
        <v>21</v>
      </c>
      <c r="AA161" s="32">
        <f t="shared" ca="1" si="82"/>
        <v>39</v>
      </c>
      <c r="AB161" s="32">
        <f t="shared" ca="1" si="83"/>
        <v>0</v>
      </c>
      <c r="AC161" s="32">
        <f t="shared" ca="1" si="84"/>
        <v>0</v>
      </c>
      <c r="AD161" s="32">
        <f t="shared" ca="1" si="85"/>
        <v>76</v>
      </c>
      <c r="AE161" s="32">
        <f t="shared" ca="1" si="86"/>
        <v>17</v>
      </c>
      <c r="AF161" s="32">
        <f t="shared" ca="1" si="87"/>
        <v>26</v>
      </c>
      <c r="AG161" s="32">
        <f t="shared" ca="1" si="88"/>
        <v>21</v>
      </c>
      <c r="AH161" s="32">
        <f t="shared" ca="1" si="89"/>
        <v>17</v>
      </c>
      <c r="AI161" s="9" t="str">
        <f t="shared" si="90"/>
        <v>Europe</v>
      </c>
      <c r="AJ161" s="32">
        <f t="shared" ca="1" si="91"/>
        <v>31.5</v>
      </c>
      <c r="AK161" t="str">
        <f t="shared" si="92"/>
        <v>Denmark</v>
      </c>
    </row>
    <row r="162" spans="3:37" hidden="1" x14ac:dyDescent="0.55000000000000004">
      <c r="C162" t="str">
        <f>VLOOKUP(D162,Countries!$D$5:$E$254,2,FALSE)</f>
        <v>Europe</v>
      </c>
      <c r="D162" t="str">
        <f>Infections!$A33</f>
        <v>Cabo Verde</v>
      </c>
      <c r="E162" s="7">
        <f t="shared" ca="1" si="93"/>
        <v>848</v>
      </c>
      <c r="F162" s="7">
        <f t="shared" ca="1" si="93"/>
        <v>863</v>
      </c>
      <c r="G162" s="7">
        <f t="shared" ca="1" si="93"/>
        <v>890</v>
      </c>
      <c r="H162" s="7">
        <f t="shared" ca="1" si="93"/>
        <v>944</v>
      </c>
      <c r="I162" s="7">
        <f t="shared" ca="1" si="93"/>
        <v>982</v>
      </c>
      <c r="J162" s="7">
        <f t="shared" ca="1" si="93"/>
        <v>999</v>
      </c>
      <c r="K162" s="7">
        <f t="shared" ca="1" si="93"/>
        <v>1003</v>
      </c>
      <c r="L162" s="7">
        <f t="shared" ca="1" si="93"/>
        <v>1027</v>
      </c>
      <c r="M162" s="7">
        <f t="shared" ca="1" si="93"/>
        <v>1091</v>
      </c>
      <c r="N162" s="7">
        <f t="shared" ca="1" si="93"/>
        <v>1155</v>
      </c>
      <c r="O162" s="7">
        <f t="shared" ca="1" si="93"/>
        <v>1165</v>
      </c>
      <c r="P162" s="7">
        <f t="shared" ca="1" si="93"/>
        <v>1227</v>
      </c>
      <c r="Q162" s="7">
        <f t="shared" ca="1" si="93"/>
        <v>1267</v>
      </c>
      <c r="R162" s="7">
        <f t="shared" ca="1" si="93"/>
        <v>1301</v>
      </c>
      <c r="S162" s="7">
        <f t="shared" ca="1" si="93"/>
        <v>1382</v>
      </c>
      <c r="T162" s="104" t="str">
        <f t="shared" si="75"/>
        <v>Cabo Verde</v>
      </c>
      <c r="U162" s="32">
        <f t="shared" ca="1" si="76"/>
        <v>15</v>
      </c>
      <c r="V162" s="32">
        <f t="shared" ca="1" si="77"/>
        <v>27</v>
      </c>
      <c r="W162" s="32">
        <f t="shared" ca="1" si="78"/>
        <v>54</v>
      </c>
      <c r="X162" s="32">
        <f t="shared" ca="1" si="79"/>
        <v>38</v>
      </c>
      <c r="Y162" s="32">
        <f t="shared" ca="1" si="80"/>
        <v>17</v>
      </c>
      <c r="Z162" s="32">
        <f t="shared" ca="1" si="81"/>
        <v>4</v>
      </c>
      <c r="AA162" s="32">
        <f t="shared" ca="1" si="82"/>
        <v>24</v>
      </c>
      <c r="AB162" s="32">
        <f t="shared" ca="1" si="83"/>
        <v>64</v>
      </c>
      <c r="AC162" s="32">
        <f t="shared" ca="1" si="84"/>
        <v>64</v>
      </c>
      <c r="AD162" s="32">
        <f t="shared" ca="1" si="85"/>
        <v>10</v>
      </c>
      <c r="AE162" s="32">
        <f t="shared" ca="1" si="86"/>
        <v>62</v>
      </c>
      <c r="AF162" s="32">
        <f t="shared" ca="1" si="87"/>
        <v>40</v>
      </c>
      <c r="AG162" s="32">
        <f t="shared" ca="1" si="88"/>
        <v>34</v>
      </c>
      <c r="AH162" s="32">
        <f t="shared" ca="1" si="89"/>
        <v>81</v>
      </c>
      <c r="AI162" s="9" t="str">
        <f t="shared" si="90"/>
        <v>Europe</v>
      </c>
      <c r="AJ162" s="32">
        <f t="shared" ca="1" si="91"/>
        <v>38.142857142857146</v>
      </c>
      <c r="AK162" t="str">
        <f t="shared" si="92"/>
        <v>Cabo Verde</v>
      </c>
    </row>
    <row r="163" spans="3:37" hidden="1" x14ac:dyDescent="0.55000000000000004">
      <c r="C163" t="str">
        <f>VLOOKUP(D163,Countries!$D$5:$E$254,2,FALSE)</f>
        <v>Europe</v>
      </c>
      <c r="D163" t="str">
        <f>Infections!$A105</f>
        <v>Luxembourg</v>
      </c>
      <c r="E163" s="7">
        <f t="shared" ca="1" si="93"/>
        <v>4099</v>
      </c>
      <c r="F163" s="7">
        <f t="shared" ca="1" si="93"/>
        <v>4105</v>
      </c>
      <c r="G163" s="7">
        <f t="shared" ca="1" si="93"/>
        <v>4120</v>
      </c>
      <c r="H163" s="7">
        <f t="shared" ca="1" si="93"/>
        <v>4121</v>
      </c>
      <c r="I163" s="7">
        <f t="shared" ca="1" si="93"/>
        <v>4133</v>
      </c>
      <c r="J163" s="7">
        <f t="shared" ca="1" si="93"/>
        <v>4140</v>
      </c>
      <c r="K163" s="7">
        <f t="shared" ca="1" si="93"/>
        <v>4151</v>
      </c>
      <c r="L163" s="7">
        <f t="shared" ca="1" si="93"/>
        <v>4173</v>
      </c>
      <c r="M163" s="7">
        <f t="shared" ca="1" si="93"/>
        <v>4217</v>
      </c>
      <c r="N163" s="7">
        <f t="shared" ca="1" si="93"/>
        <v>4242</v>
      </c>
      <c r="O163" s="7">
        <f t="shared" ca="1" si="93"/>
        <v>4256</v>
      </c>
      <c r="P163" s="7">
        <f t="shared" ca="1" si="93"/>
        <v>4299</v>
      </c>
      <c r="Q163" s="7">
        <f t="shared" ca="1" si="93"/>
        <v>4345</v>
      </c>
      <c r="R163" s="7">
        <f t="shared" ca="1" si="93"/>
        <v>4395</v>
      </c>
      <c r="S163" s="7">
        <f t="shared" ca="1" si="93"/>
        <v>4447</v>
      </c>
      <c r="T163" s="104" t="str">
        <f t="shared" si="75"/>
        <v>Luxembourg</v>
      </c>
      <c r="U163" s="32">
        <f t="shared" ca="1" si="76"/>
        <v>6</v>
      </c>
      <c r="V163" s="32">
        <f t="shared" ca="1" si="77"/>
        <v>15</v>
      </c>
      <c r="W163" s="32">
        <f t="shared" ca="1" si="78"/>
        <v>1</v>
      </c>
      <c r="X163" s="32">
        <f t="shared" ca="1" si="79"/>
        <v>12</v>
      </c>
      <c r="Y163" s="32">
        <f t="shared" ca="1" si="80"/>
        <v>7</v>
      </c>
      <c r="Z163" s="32">
        <f t="shared" ca="1" si="81"/>
        <v>11</v>
      </c>
      <c r="AA163" s="32">
        <f t="shared" ca="1" si="82"/>
        <v>22</v>
      </c>
      <c r="AB163" s="32">
        <f t="shared" ca="1" si="83"/>
        <v>44</v>
      </c>
      <c r="AC163" s="32">
        <f t="shared" ca="1" si="84"/>
        <v>25</v>
      </c>
      <c r="AD163" s="32">
        <f t="shared" ca="1" si="85"/>
        <v>14</v>
      </c>
      <c r="AE163" s="32">
        <f t="shared" ca="1" si="86"/>
        <v>43</v>
      </c>
      <c r="AF163" s="32">
        <f t="shared" ca="1" si="87"/>
        <v>46</v>
      </c>
      <c r="AG163" s="32">
        <f t="shared" ca="1" si="88"/>
        <v>50</v>
      </c>
      <c r="AH163" s="32">
        <f t="shared" ca="1" si="89"/>
        <v>52</v>
      </c>
      <c r="AI163" s="9" t="str">
        <f t="shared" si="90"/>
        <v>Europe</v>
      </c>
      <c r="AJ163" s="32">
        <f t="shared" ca="1" si="91"/>
        <v>24.857142857142858</v>
      </c>
      <c r="AK163" t="str">
        <f t="shared" si="92"/>
        <v>Luxembourg</v>
      </c>
    </row>
    <row r="164" spans="3:37" hidden="1" x14ac:dyDescent="0.55000000000000004">
      <c r="C164" t="str">
        <f>VLOOKUP(D164,Countries!$D$5:$E$254,2,FALSE)</f>
        <v>Africa</v>
      </c>
      <c r="D164" t="str">
        <f>Infections!$A61</f>
        <v>Eswatini</v>
      </c>
      <c r="E164" s="7">
        <f t="shared" ca="1" si="93"/>
        <v>623</v>
      </c>
      <c r="F164" s="7">
        <f t="shared" ca="1" si="93"/>
        <v>627</v>
      </c>
      <c r="G164" s="7">
        <f t="shared" ca="1" si="93"/>
        <v>635</v>
      </c>
      <c r="H164" s="7">
        <f t="shared" ca="1" si="93"/>
        <v>643</v>
      </c>
      <c r="I164" s="7">
        <f t="shared" ca="1" si="93"/>
        <v>674</v>
      </c>
      <c r="J164" s="7">
        <f t="shared" ca="1" si="93"/>
        <v>690</v>
      </c>
      <c r="K164" s="7">
        <f t="shared" ca="1" si="93"/>
        <v>706</v>
      </c>
      <c r="L164" s="7">
        <f t="shared" ca="1" si="93"/>
        <v>728</v>
      </c>
      <c r="M164" s="7">
        <f t="shared" ca="1" si="93"/>
        <v>745</v>
      </c>
      <c r="N164" s="7">
        <f t="shared" ca="1" si="93"/>
        <v>781</v>
      </c>
      <c r="O164" s="7">
        <f t="shared" ca="1" si="93"/>
        <v>795</v>
      </c>
      <c r="P164" s="7">
        <f t="shared" ca="1" si="93"/>
        <v>812</v>
      </c>
      <c r="Q164" s="7">
        <f t="shared" ca="1" si="93"/>
        <v>840</v>
      </c>
      <c r="R164" s="7">
        <f t="shared" ca="1" si="93"/>
        <v>873</v>
      </c>
      <c r="S164" s="7">
        <f t="shared" ca="1" si="93"/>
        <v>909</v>
      </c>
      <c r="T164" s="104" t="str">
        <f t="shared" si="75"/>
        <v>Eswatini</v>
      </c>
      <c r="U164" s="32">
        <f t="shared" ca="1" si="76"/>
        <v>4</v>
      </c>
      <c r="V164" s="32">
        <f t="shared" ca="1" si="77"/>
        <v>8</v>
      </c>
      <c r="W164" s="32">
        <f t="shared" ca="1" si="78"/>
        <v>8</v>
      </c>
      <c r="X164" s="32">
        <f t="shared" ca="1" si="79"/>
        <v>31</v>
      </c>
      <c r="Y164" s="32">
        <f t="shared" ca="1" si="80"/>
        <v>16</v>
      </c>
      <c r="Z164" s="32">
        <f t="shared" ca="1" si="81"/>
        <v>16</v>
      </c>
      <c r="AA164" s="32">
        <f t="shared" ca="1" si="82"/>
        <v>22</v>
      </c>
      <c r="AB164" s="32">
        <f t="shared" ca="1" si="83"/>
        <v>17</v>
      </c>
      <c r="AC164" s="32">
        <f t="shared" ca="1" si="84"/>
        <v>36</v>
      </c>
      <c r="AD164" s="32">
        <f t="shared" ca="1" si="85"/>
        <v>14</v>
      </c>
      <c r="AE164" s="32">
        <f t="shared" ca="1" si="86"/>
        <v>17</v>
      </c>
      <c r="AF164" s="32">
        <f t="shared" ca="1" si="87"/>
        <v>28</v>
      </c>
      <c r="AG164" s="32">
        <f t="shared" ca="1" si="88"/>
        <v>33</v>
      </c>
      <c r="AH164" s="32">
        <f t="shared" ca="1" si="89"/>
        <v>36</v>
      </c>
      <c r="AI164" s="9" t="str">
        <f t="shared" si="90"/>
        <v>Africa</v>
      </c>
      <c r="AJ164" s="32">
        <f t="shared" ca="1" si="91"/>
        <v>20.428571428571427</v>
      </c>
      <c r="AK164" t="str">
        <f t="shared" si="92"/>
        <v>Eswatini</v>
      </c>
    </row>
    <row r="165" spans="3:37" hidden="1" x14ac:dyDescent="0.55000000000000004">
      <c r="C165" t="str">
        <f>VLOOKUP(D165,Countries!$D$5:$E$254,2,FALSE)</f>
        <v>Africa</v>
      </c>
      <c r="D165" t="str">
        <f>Infections!$A102</f>
        <v>Libya</v>
      </c>
      <c r="E165" s="7">
        <f t="shared" ca="1" si="93"/>
        <v>520</v>
      </c>
      <c r="F165" s="7">
        <f t="shared" ca="1" si="93"/>
        <v>544</v>
      </c>
      <c r="G165" s="7">
        <f t="shared" ca="1" si="93"/>
        <v>571</v>
      </c>
      <c r="H165" s="7">
        <f t="shared" ca="1" si="93"/>
        <v>595</v>
      </c>
      <c r="I165" s="7">
        <f t="shared" ca="1" si="93"/>
        <v>639</v>
      </c>
      <c r="J165" s="7">
        <f t="shared" ca="1" si="93"/>
        <v>670</v>
      </c>
      <c r="K165" s="7">
        <f t="shared" ca="1" si="93"/>
        <v>698</v>
      </c>
      <c r="L165" s="7">
        <f t="shared" ca="1" si="93"/>
        <v>713</v>
      </c>
      <c r="M165" s="7">
        <f t="shared" ca="1" si="93"/>
        <v>727</v>
      </c>
      <c r="N165" s="7">
        <f t="shared" ca="1" si="93"/>
        <v>762</v>
      </c>
      <c r="O165" s="7">
        <f t="shared" ca="1" si="93"/>
        <v>802</v>
      </c>
      <c r="P165" s="7">
        <f t="shared" ca="1" si="93"/>
        <v>824</v>
      </c>
      <c r="Q165" s="7">
        <f t="shared" ca="1" si="93"/>
        <v>874</v>
      </c>
      <c r="R165" s="7">
        <f t="shared" ca="1" si="93"/>
        <v>891</v>
      </c>
      <c r="S165" s="7">
        <f t="shared" ca="1" si="93"/>
        <v>918</v>
      </c>
      <c r="T165" s="104" t="str">
        <f t="shared" si="75"/>
        <v>Libya</v>
      </c>
      <c r="U165" s="32">
        <f t="shared" ca="1" si="76"/>
        <v>24</v>
      </c>
      <c r="V165" s="32">
        <f t="shared" ca="1" si="77"/>
        <v>27</v>
      </c>
      <c r="W165" s="32">
        <f t="shared" ca="1" si="78"/>
        <v>24</v>
      </c>
      <c r="X165" s="32">
        <f t="shared" ca="1" si="79"/>
        <v>44</v>
      </c>
      <c r="Y165" s="32">
        <f t="shared" ca="1" si="80"/>
        <v>31</v>
      </c>
      <c r="Z165" s="32">
        <f t="shared" ca="1" si="81"/>
        <v>28</v>
      </c>
      <c r="AA165" s="32">
        <f t="shared" ca="1" si="82"/>
        <v>15</v>
      </c>
      <c r="AB165" s="32">
        <f t="shared" ca="1" si="83"/>
        <v>14</v>
      </c>
      <c r="AC165" s="32">
        <f t="shared" ca="1" si="84"/>
        <v>35</v>
      </c>
      <c r="AD165" s="32">
        <f t="shared" ca="1" si="85"/>
        <v>40</v>
      </c>
      <c r="AE165" s="32">
        <f t="shared" ca="1" si="86"/>
        <v>22</v>
      </c>
      <c r="AF165" s="32">
        <f t="shared" ca="1" si="87"/>
        <v>50</v>
      </c>
      <c r="AG165" s="32">
        <f t="shared" ca="1" si="88"/>
        <v>17</v>
      </c>
      <c r="AH165" s="32">
        <f t="shared" ca="1" si="89"/>
        <v>27</v>
      </c>
      <c r="AI165" s="9" t="str">
        <f t="shared" si="90"/>
        <v>Africa</v>
      </c>
      <c r="AJ165" s="32">
        <f t="shared" ca="1" si="91"/>
        <v>28.428571428571427</v>
      </c>
      <c r="AK165" t="str">
        <f t="shared" si="92"/>
        <v>Libya</v>
      </c>
    </row>
    <row r="166" spans="3:37" hidden="1" x14ac:dyDescent="0.55000000000000004">
      <c r="C166" t="str">
        <f>VLOOKUP(D166,Countries!$D$5:$E$254,2,FALSE)</f>
        <v>Africa</v>
      </c>
      <c r="D166" t="str">
        <f>Infections!$A101</f>
        <v>Liberia</v>
      </c>
      <c r="E166" s="7">
        <f t="shared" ca="1" si="93"/>
        <v>581</v>
      </c>
      <c r="F166" s="7">
        <f t="shared" ca="1" si="93"/>
        <v>601</v>
      </c>
      <c r="G166" s="7">
        <f t="shared" ca="1" si="93"/>
        <v>626</v>
      </c>
      <c r="H166" s="7">
        <f t="shared" ca="1" si="93"/>
        <v>650</v>
      </c>
      <c r="I166" s="7">
        <f t="shared" ca="1" si="93"/>
        <v>652</v>
      </c>
      <c r="J166" s="7">
        <f t="shared" ca="1" si="93"/>
        <v>662</v>
      </c>
      <c r="K166" s="7">
        <f t="shared" ca="1" si="93"/>
        <v>681</v>
      </c>
      <c r="L166" s="7">
        <f t="shared" ca="1" si="93"/>
        <v>684</v>
      </c>
      <c r="M166" s="7">
        <f t="shared" ca="1" si="93"/>
        <v>729</v>
      </c>
      <c r="N166" s="7">
        <f t="shared" ca="1" si="93"/>
        <v>768</v>
      </c>
      <c r="O166" s="7">
        <f t="shared" ca="1" si="93"/>
        <v>770</v>
      </c>
      <c r="P166" s="7">
        <f t="shared" ca="1" si="93"/>
        <v>780</v>
      </c>
      <c r="Q166" s="7">
        <f t="shared" ca="1" si="93"/>
        <v>804</v>
      </c>
      <c r="R166" s="7">
        <f t="shared" ca="1" si="93"/>
        <v>819</v>
      </c>
      <c r="S166" s="7">
        <f t="shared" ca="1" si="93"/>
        <v>833</v>
      </c>
      <c r="T166" s="104" t="str">
        <f t="shared" si="75"/>
        <v>Liberia</v>
      </c>
      <c r="U166" s="32">
        <f t="shared" ca="1" si="76"/>
        <v>20</v>
      </c>
      <c r="V166" s="32">
        <f t="shared" ca="1" si="77"/>
        <v>25</v>
      </c>
      <c r="W166" s="32">
        <f t="shared" ca="1" si="78"/>
        <v>24</v>
      </c>
      <c r="X166" s="32">
        <f t="shared" ca="1" si="79"/>
        <v>2</v>
      </c>
      <c r="Y166" s="32">
        <f t="shared" ca="1" si="80"/>
        <v>10</v>
      </c>
      <c r="Z166" s="32">
        <f t="shared" ca="1" si="81"/>
        <v>19</v>
      </c>
      <c r="AA166" s="32">
        <f t="shared" ca="1" si="82"/>
        <v>3</v>
      </c>
      <c r="AB166" s="32">
        <f t="shared" ca="1" si="83"/>
        <v>45</v>
      </c>
      <c r="AC166" s="32">
        <f t="shared" ca="1" si="84"/>
        <v>39</v>
      </c>
      <c r="AD166" s="32">
        <f t="shared" ca="1" si="85"/>
        <v>2</v>
      </c>
      <c r="AE166" s="32">
        <f t="shared" ca="1" si="86"/>
        <v>10</v>
      </c>
      <c r="AF166" s="32">
        <f t="shared" ca="1" si="87"/>
        <v>24</v>
      </c>
      <c r="AG166" s="32">
        <f t="shared" ca="1" si="88"/>
        <v>15</v>
      </c>
      <c r="AH166" s="32">
        <f t="shared" ca="1" si="89"/>
        <v>14</v>
      </c>
      <c r="AI166" s="9" t="str">
        <f t="shared" si="90"/>
        <v>Africa</v>
      </c>
      <c r="AJ166" s="32">
        <f t="shared" ca="1" si="91"/>
        <v>18</v>
      </c>
      <c r="AK166" t="str">
        <f t="shared" si="92"/>
        <v>Liberia</v>
      </c>
    </row>
    <row r="167" spans="3:37" hidden="1" x14ac:dyDescent="0.55000000000000004">
      <c r="C167" t="str">
        <f>VLOOKUP(D167,Countries!$D$5:$E$254,2,FALSE)</f>
        <v>USA</v>
      </c>
      <c r="D167" t="str">
        <f>Infections!$A244</f>
        <v>Wyoming</v>
      </c>
      <c r="E167" s="7">
        <f t="shared" ca="1" si="93"/>
        <v>1173</v>
      </c>
      <c r="F167" s="7">
        <f t="shared" ca="1" si="93"/>
        <v>1179</v>
      </c>
      <c r="G167" s="7">
        <f t="shared" ca="1" si="93"/>
        <v>1197</v>
      </c>
      <c r="H167" s="7">
        <f t="shared" ca="1" si="93"/>
        <v>1230</v>
      </c>
      <c r="I167" s="7">
        <f t="shared" ca="1" si="93"/>
        <v>1254</v>
      </c>
      <c r="J167" s="7">
        <f t="shared" ca="1" si="93"/>
        <v>1282</v>
      </c>
      <c r="K167" s="7">
        <f t="shared" ca="1" si="93"/>
        <v>1326</v>
      </c>
      <c r="L167" s="7">
        <f t="shared" ca="1" si="93"/>
        <v>1368</v>
      </c>
      <c r="M167" s="7">
        <f t="shared" ca="1" si="93"/>
        <v>1392</v>
      </c>
      <c r="N167" s="7">
        <f t="shared" ca="1" si="93"/>
        <v>1417</v>
      </c>
      <c r="O167" s="7">
        <f t="shared" ca="1" si="93"/>
        <v>1450</v>
      </c>
      <c r="P167" s="7">
        <f t="shared" ca="1" si="93"/>
        <v>1487</v>
      </c>
      <c r="Q167" s="7">
        <f t="shared" ca="1" si="93"/>
        <v>1514</v>
      </c>
      <c r="R167" s="7">
        <f t="shared" ca="1" si="93"/>
        <v>1550</v>
      </c>
      <c r="S167" s="7">
        <f t="shared" ca="1" si="93"/>
        <v>1582</v>
      </c>
      <c r="T167" s="104" t="str">
        <f t="shared" si="75"/>
        <v>Wyoming</v>
      </c>
      <c r="U167" s="32">
        <f t="shared" ca="1" si="76"/>
        <v>6</v>
      </c>
      <c r="V167" s="32">
        <f t="shared" ca="1" si="77"/>
        <v>18</v>
      </c>
      <c r="W167" s="32">
        <f t="shared" ca="1" si="78"/>
        <v>33</v>
      </c>
      <c r="X167" s="32">
        <f t="shared" ca="1" si="79"/>
        <v>24</v>
      </c>
      <c r="Y167" s="32">
        <f t="shared" ca="1" si="80"/>
        <v>28</v>
      </c>
      <c r="Z167" s="32">
        <f t="shared" ca="1" si="81"/>
        <v>44</v>
      </c>
      <c r="AA167" s="32">
        <f t="shared" ca="1" si="82"/>
        <v>42</v>
      </c>
      <c r="AB167" s="32">
        <f t="shared" ca="1" si="83"/>
        <v>24</v>
      </c>
      <c r="AC167" s="32">
        <f t="shared" ca="1" si="84"/>
        <v>25</v>
      </c>
      <c r="AD167" s="32">
        <f t="shared" ca="1" si="85"/>
        <v>33</v>
      </c>
      <c r="AE167" s="32">
        <f t="shared" ca="1" si="86"/>
        <v>37</v>
      </c>
      <c r="AF167" s="32">
        <f t="shared" ca="1" si="87"/>
        <v>27</v>
      </c>
      <c r="AG167" s="32">
        <f t="shared" ca="1" si="88"/>
        <v>36</v>
      </c>
      <c r="AH167" s="32">
        <f t="shared" ca="1" si="89"/>
        <v>32</v>
      </c>
      <c r="AI167" s="9" t="str">
        <f t="shared" si="90"/>
        <v>USA</v>
      </c>
      <c r="AJ167" s="32">
        <f t="shared" ca="1" si="91"/>
        <v>29.214285714285715</v>
      </c>
      <c r="AK167" t="str">
        <f t="shared" si="92"/>
        <v>Wyoming</v>
      </c>
    </row>
    <row r="168" spans="3:37" hidden="1" x14ac:dyDescent="0.55000000000000004">
      <c r="C168" t="str">
        <f>VLOOKUP(D168,Countries!$D$5:$E$254,2,FALSE)</f>
        <v>Europe</v>
      </c>
      <c r="D168" t="str">
        <f>Infections!$A118</f>
        <v>Montenegro</v>
      </c>
      <c r="E168" s="7">
        <f t="shared" ca="1" si="93"/>
        <v>355</v>
      </c>
      <c r="F168" s="7">
        <f t="shared" ca="1" si="93"/>
        <v>359</v>
      </c>
      <c r="G168" s="7">
        <f t="shared" ca="1" si="93"/>
        <v>362</v>
      </c>
      <c r="H168" s="7">
        <f t="shared" ca="1" si="93"/>
        <v>367</v>
      </c>
      <c r="I168" s="7">
        <f t="shared" ca="1" si="93"/>
        <v>378</v>
      </c>
      <c r="J168" s="7">
        <f t="shared" ca="1" si="93"/>
        <v>389</v>
      </c>
      <c r="K168" s="7">
        <f t="shared" ca="1" si="93"/>
        <v>414</v>
      </c>
      <c r="L168" s="7">
        <f t="shared" ca="1" si="93"/>
        <v>439</v>
      </c>
      <c r="M168" s="7">
        <f t="shared" ca="1" si="93"/>
        <v>469</v>
      </c>
      <c r="N168" s="7">
        <f t="shared" ca="1" si="93"/>
        <v>481</v>
      </c>
      <c r="O168" s="7">
        <f t="shared" ca="1" si="93"/>
        <v>501</v>
      </c>
      <c r="P168" s="7">
        <f t="shared" ca="1" si="93"/>
        <v>548</v>
      </c>
      <c r="Q168" s="7">
        <f t="shared" ca="1" si="93"/>
        <v>576</v>
      </c>
      <c r="R168" s="7">
        <f t="shared" ca="1" si="93"/>
        <v>616</v>
      </c>
      <c r="S168" s="7">
        <f t="shared" ca="1" si="93"/>
        <v>663</v>
      </c>
      <c r="T168" s="104" t="str">
        <f t="shared" si="75"/>
        <v>Montenegro</v>
      </c>
      <c r="U168" s="32">
        <f t="shared" ca="1" si="76"/>
        <v>4</v>
      </c>
      <c r="V168" s="32">
        <f t="shared" ca="1" si="77"/>
        <v>3</v>
      </c>
      <c r="W168" s="32">
        <f t="shared" ca="1" si="78"/>
        <v>5</v>
      </c>
      <c r="X168" s="32">
        <f t="shared" ca="1" si="79"/>
        <v>11</v>
      </c>
      <c r="Y168" s="32">
        <f t="shared" ca="1" si="80"/>
        <v>11</v>
      </c>
      <c r="Z168" s="32">
        <f t="shared" ca="1" si="81"/>
        <v>25</v>
      </c>
      <c r="AA168" s="32">
        <f t="shared" ca="1" si="82"/>
        <v>25</v>
      </c>
      <c r="AB168" s="32">
        <f t="shared" ca="1" si="83"/>
        <v>30</v>
      </c>
      <c r="AC168" s="32">
        <f t="shared" ca="1" si="84"/>
        <v>12</v>
      </c>
      <c r="AD168" s="32">
        <f t="shared" ca="1" si="85"/>
        <v>20</v>
      </c>
      <c r="AE168" s="32">
        <f t="shared" ca="1" si="86"/>
        <v>47</v>
      </c>
      <c r="AF168" s="32">
        <f t="shared" ca="1" si="87"/>
        <v>28</v>
      </c>
      <c r="AG168" s="32">
        <f t="shared" ca="1" si="88"/>
        <v>40</v>
      </c>
      <c r="AH168" s="32">
        <f t="shared" ca="1" si="89"/>
        <v>47</v>
      </c>
      <c r="AI168" s="9" t="str">
        <f t="shared" si="90"/>
        <v>Europe</v>
      </c>
      <c r="AJ168" s="32">
        <f t="shared" ca="1" si="91"/>
        <v>22</v>
      </c>
      <c r="AK168" t="str">
        <f t="shared" si="92"/>
        <v>Montenegro</v>
      </c>
    </row>
    <row r="169" spans="3:37" hidden="1" x14ac:dyDescent="0.55000000000000004">
      <c r="C169" t="str">
        <f>VLOOKUP(D169,Countries!$D$5:$E$254,2,FALSE)</f>
        <v>Africa</v>
      </c>
      <c r="D169" t="str">
        <f>Infections!$A75</f>
        <v>Guinea-Bissau</v>
      </c>
      <c r="E169" s="7">
        <f t="shared" ca="1" si="93"/>
        <v>1541</v>
      </c>
      <c r="F169" s="7">
        <f t="shared" ca="1" si="93"/>
        <v>1541</v>
      </c>
      <c r="G169" s="7">
        <f t="shared" ca="1" si="93"/>
        <v>1541</v>
      </c>
      <c r="H169" s="7">
        <f t="shared" ca="1" si="93"/>
        <v>1556</v>
      </c>
      <c r="I169" s="7">
        <f t="shared" ca="1" si="93"/>
        <v>1556</v>
      </c>
      <c r="J169" s="7">
        <f t="shared" ca="1" si="93"/>
        <v>1556</v>
      </c>
      <c r="K169" s="7">
        <f t="shared" ca="1" si="93"/>
        <v>1556</v>
      </c>
      <c r="L169" s="7">
        <f t="shared" ca="1" si="93"/>
        <v>1614</v>
      </c>
      <c r="M169" s="7">
        <f t="shared" ca="1" si="93"/>
        <v>1614</v>
      </c>
      <c r="N169" s="7">
        <f t="shared" ca="1" si="93"/>
        <v>1614</v>
      </c>
      <c r="O169" s="7">
        <f t="shared" ca="1" si="93"/>
        <v>1654</v>
      </c>
      <c r="P169" s="7">
        <f t="shared" ca="1" si="93"/>
        <v>1654</v>
      </c>
      <c r="Q169" s="7">
        <f t="shared" ca="1" si="93"/>
        <v>1654</v>
      </c>
      <c r="R169" s="7">
        <f t="shared" ca="1" si="93"/>
        <v>1654</v>
      </c>
      <c r="S169" s="7">
        <f t="shared" ca="1" si="93"/>
        <v>1765</v>
      </c>
      <c r="T169" s="104" t="str">
        <f t="shared" si="75"/>
        <v>Guinea-Bissau</v>
      </c>
      <c r="U169" s="32">
        <f t="shared" ca="1" si="76"/>
        <v>0</v>
      </c>
      <c r="V169" s="32">
        <f t="shared" ca="1" si="77"/>
        <v>0</v>
      </c>
      <c r="W169" s="32">
        <f t="shared" ca="1" si="78"/>
        <v>15</v>
      </c>
      <c r="X169" s="32">
        <f t="shared" ca="1" si="79"/>
        <v>0</v>
      </c>
      <c r="Y169" s="32">
        <f t="shared" ca="1" si="80"/>
        <v>0</v>
      </c>
      <c r="Z169" s="32">
        <f t="shared" ca="1" si="81"/>
        <v>0</v>
      </c>
      <c r="AA169" s="32">
        <f t="shared" ca="1" si="82"/>
        <v>58</v>
      </c>
      <c r="AB169" s="32">
        <f t="shared" ca="1" si="83"/>
        <v>0</v>
      </c>
      <c r="AC169" s="32">
        <f t="shared" ca="1" si="84"/>
        <v>0</v>
      </c>
      <c r="AD169" s="32">
        <f t="shared" ca="1" si="85"/>
        <v>40</v>
      </c>
      <c r="AE169" s="32">
        <f t="shared" ca="1" si="86"/>
        <v>0</v>
      </c>
      <c r="AF169" s="32">
        <f t="shared" ca="1" si="87"/>
        <v>0</v>
      </c>
      <c r="AG169" s="32">
        <f t="shared" ca="1" si="88"/>
        <v>0</v>
      </c>
      <c r="AH169" s="32">
        <f t="shared" ca="1" si="89"/>
        <v>111</v>
      </c>
      <c r="AI169" s="9" t="str">
        <f t="shared" si="90"/>
        <v>Africa</v>
      </c>
      <c r="AJ169" s="32">
        <f t="shared" ca="1" si="91"/>
        <v>16</v>
      </c>
      <c r="AK169" t="str">
        <f t="shared" si="92"/>
        <v>Guinea-Bissau</v>
      </c>
    </row>
    <row r="170" spans="3:37" hidden="1" x14ac:dyDescent="0.55000000000000004">
      <c r="C170" t="str">
        <f>VLOOKUP(D170,Countries!$D$5:$E$254,2,FALSE)</f>
        <v>Australia</v>
      </c>
      <c r="D170" t="str">
        <f>Infections!$A12</f>
        <v>Australia</v>
      </c>
      <c r="E170" s="7">
        <f t="shared" ca="1" si="93"/>
        <v>7411</v>
      </c>
      <c r="F170" s="7">
        <f t="shared" ca="1" si="93"/>
        <v>7461</v>
      </c>
      <c r="G170" s="7">
        <f t="shared" ca="1" si="93"/>
        <v>7474</v>
      </c>
      <c r="H170" s="7">
        <f t="shared" ca="1" si="93"/>
        <v>7492</v>
      </c>
      <c r="I170" s="7">
        <f t="shared" ca="1" si="93"/>
        <v>7521</v>
      </c>
      <c r="J170" s="7">
        <f t="shared" ca="1" si="93"/>
        <v>7558</v>
      </c>
      <c r="K170" s="7">
        <f t="shared" ca="1" si="93"/>
        <v>7595</v>
      </c>
      <c r="L170" s="7">
        <f t="shared" ca="1" si="93"/>
        <v>7601</v>
      </c>
      <c r="M170" s="7">
        <f t="shared" ca="1" si="93"/>
        <v>7686</v>
      </c>
      <c r="N170" s="7">
        <f t="shared" ca="1" si="93"/>
        <v>7764</v>
      </c>
      <c r="O170" s="7">
        <f t="shared" ca="1" si="93"/>
        <v>7834</v>
      </c>
      <c r="P170" s="7">
        <f t="shared" ca="1" si="93"/>
        <v>7920</v>
      </c>
      <c r="Q170" s="7">
        <f t="shared" ca="1" si="93"/>
        <v>8001</v>
      </c>
      <c r="R170" s="7">
        <f t="shared" ca="1" si="93"/>
        <v>8066</v>
      </c>
      <c r="S170" s="7">
        <f t="shared" ca="1" si="93"/>
        <v>8260</v>
      </c>
      <c r="T170" s="104" t="str">
        <f t="shared" si="75"/>
        <v>Australia</v>
      </c>
      <c r="U170" s="32">
        <f t="shared" ca="1" si="76"/>
        <v>50</v>
      </c>
      <c r="V170" s="32">
        <f t="shared" ca="1" si="77"/>
        <v>13</v>
      </c>
      <c r="W170" s="32">
        <f t="shared" ca="1" si="78"/>
        <v>18</v>
      </c>
      <c r="X170" s="32">
        <f t="shared" ca="1" si="79"/>
        <v>29</v>
      </c>
      <c r="Y170" s="32">
        <f t="shared" ca="1" si="80"/>
        <v>37</v>
      </c>
      <c r="Z170" s="32">
        <f t="shared" ca="1" si="81"/>
        <v>37</v>
      </c>
      <c r="AA170" s="32">
        <f t="shared" ca="1" si="82"/>
        <v>6</v>
      </c>
      <c r="AB170" s="32">
        <f t="shared" ca="1" si="83"/>
        <v>85</v>
      </c>
      <c r="AC170" s="32">
        <f t="shared" ca="1" si="84"/>
        <v>78</v>
      </c>
      <c r="AD170" s="32">
        <f t="shared" ca="1" si="85"/>
        <v>70</v>
      </c>
      <c r="AE170" s="32">
        <f t="shared" ca="1" si="86"/>
        <v>86</v>
      </c>
      <c r="AF170" s="32">
        <f t="shared" ca="1" si="87"/>
        <v>81</v>
      </c>
      <c r="AG170" s="32">
        <f t="shared" ca="1" si="88"/>
        <v>65</v>
      </c>
      <c r="AH170" s="32">
        <f t="shared" ca="1" si="89"/>
        <v>194</v>
      </c>
      <c r="AI170" s="9" t="str">
        <f t="shared" si="90"/>
        <v>Australia</v>
      </c>
      <c r="AJ170" s="32">
        <f t="shared" ca="1" si="91"/>
        <v>60.642857142857146</v>
      </c>
      <c r="AK170" t="str">
        <f t="shared" si="92"/>
        <v>Australia</v>
      </c>
    </row>
    <row r="171" spans="3:37" hidden="1" x14ac:dyDescent="0.55000000000000004">
      <c r="C171" t="str">
        <f>VLOOKUP(D171,Countries!$D$5:$E$254,2,FALSE)</f>
        <v>Asia</v>
      </c>
      <c r="D171" t="str">
        <f>Infections!$A91</f>
        <v>Jordan</v>
      </c>
      <c r="E171" s="7">
        <f t="shared" ref="E171:S180" ca="1" si="94">INDEX(_Inf_Data,MATCH($D171,_Inf_Country,0),MATCH(E$6,_Inf_Day,0))</f>
        <v>1008</v>
      </c>
      <c r="F171" s="7">
        <f t="shared" ca="1" si="94"/>
        <v>1015</v>
      </c>
      <c r="G171" s="7">
        <f t="shared" ca="1" si="94"/>
        <v>1033</v>
      </c>
      <c r="H171" s="7">
        <f t="shared" ca="1" si="94"/>
        <v>1042</v>
      </c>
      <c r="I171" s="7">
        <f t="shared" ca="1" si="94"/>
        <v>1047</v>
      </c>
      <c r="J171" s="7">
        <f t="shared" ca="1" si="94"/>
        <v>1071</v>
      </c>
      <c r="K171" s="7">
        <f t="shared" ca="1" si="94"/>
        <v>1086</v>
      </c>
      <c r="L171" s="7">
        <f t="shared" ca="1" si="94"/>
        <v>1104</v>
      </c>
      <c r="M171" s="7">
        <f t="shared" ca="1" si="94"/>
        <v>1111</v>
      </c>
      <c r="N171" s="7">
        <f t="shared" ca="1" si="94"/>
        <v>1121</v>
      </c>
      <c r="O171" s="7">
        <f t="shared" ca="1" si="94"/>
        <v>1128</v>
      </c>
      <c r="P171" s="7">
        <f t="shared" ca="1" si="94"/>
        <v>1132</v>
      </c>
      <c r="Q171" s="7">
        <f t="shared" ca="1" si="94"/>
        <v>1133</v>
      </c>
      <c r="R171" s="7">
        <f t="shared" ca="1" si="94"/>
        <v>1136</v>
      </c>
      <c r="S171" s="7">
        <f t="shared" ca="1" si="94"/>
        <v>1147</v>
      </c>
      <c r="T171" s="104" t="str">
        <f t="shared" si="75"/>
        <v>Jordan</v>
      </c>
      <c r="U171" s="32">
        <f t="shared" ca="1" si="76"/>
        <v>7</v>
      </c>
      <c r="V171" s="32">
        <f t="shared" ca="1" si="77"/>
        <v>18</v>
      </c>
      <c r="W171" s="32">
        <f t="shared" ca="1" si="78"/>
        <v>9</v>
      </c>
      <c r="X171" s="32">
        <f t="shared" ca="1" si="79"/>
        <v>5</v>
      </c>
      <c r="Y171" s="32">
        <f t="shared" ca="1" si="80"/>
        <v>24</v>
      </c>
      <c r="Z171" s="32">
        <f t="shared" ca="1" si="81"/>
        <v>15</v>
      </c>
      <c r="AA171" s="32">
        <f t="shared" ca="1" si="82"/>
        <v>18</v>
      </c>
      <c r="AB171" s="32">
        <f t="shared" ca="1" si="83"/>
        <v>7</v>
      </c>
      <c r="AC171" s="32">
        <f t="shared" ca="1" si="84"/>
        <v>10</v>
      </c>
      <c r="AD171" s="32">
        <f t="shared" ca="1" si="85"/>
        <v>7</v>
      </c>
      <c r="AE171" s="32">
        <f t="shared" ca="1" si="86"/>
        <v>4</v>
      </c>
      <c r="AF171" s="32">
        <f t="shared" ca="1" si="87"/>
        <v>1</v>
      </c>
      <c r="AG171" s="32">
        <f t="shared" ca="1" si="88"/>
        <v>3</v>
      </c>
      <c r="AH171" s="32">
        <f t="shared" ca="1" si="89"/>
        <v>11</v>
      </c>
      <c r="AI171" s="9" t="str">
        <f t="shared" si="90"/>
        <v>Asia</v>
      </c>
      <c r="AJ171" s="32">
        <f t="shared" ca="1" si="91"/>
        <v>9.9285714285714288</v>
      </c>
      <c r="AK171" t="str">
        <f t="shared" si="92"/>
        <v>Jordan</v>
      </c>
    </row>
    <row r="172" spans="3:37" x14ac:dyDescent="0.55000000000000004">
      <c r="C172" t="str">
        <f>VLOOKUP(D172,Countries!$D$5:$E$254,2,FALSE)</f>
        <v>SouthAmerica</v>
      </c>
      <c r="D172" t="str">
        <f>Infections!$A22</f>
        <v>Benin</v>
      </c>
      <c r="E172" s="7">
        <f t="shared" ca="1" si="94"/>
        <v>650</v>
      </c>
      <c r="F172" s="7">
        <f t="shared" ca="1" si="94"/>
        <v>650</v>
      </c>
      <c r="G172" s="7">
        <f t="shared" ca="1" si="94"/>
        <v>765</v>
      </c>
      <c r="H172" s="7">
        <f t="shared" ca="1" si="94"/>
        <v>807</v>
      </c>
      <c r="I172" s="7">
        <f t="shared" ca="1" si="94"/>
        <v>850</v>
      </c>
      <c r="J172" s="7">
        <f t="shared" ca="1" si="94"/>
        <v>902</v>
      </c>
      <c r="K172" s="7">
        <f t="shared" ca="1" si="94"/>
        <v>1017</v>
      </c>
      <c r="L172" s="7">
        <f t="shared" ca="1" si="94"/>
        <v>1053</v>
      </c>
      <c r="M172" s="7">
        <f t="shared" ca="1" si="94"/>
        <v>1124</v>
      </c>
      <c r="N172" s="7">
        <f t="shared" ca="1" si="94"/>
        <v>1149</v>
      </c>
      <c r="O172" s="7">
        <f t="shared" ca="1" si="94"/>
        <v>1187</v>
      </c>
      <c r="P172" s="7">
        <f t="shared" ca="1" si="94"/>
        <v>1199</v>
      </c>
      <c r="Q172" s="7">
        <f t="shared" ca="1" si="94"/>
        <v>1199</v>
      </c>
      <c r="R172" s="7">
        <f t="shared" ca="1" si="94"/>
        <v>1199</v>
      </c>
      <c r="S172" s="7">
        <f t="shared" ca="1" si="94"/>
        <v>1199</v>
      </c>
      <c r="T172" s="104" t="str">
        <f t="shared" si="75"/>
        <v>Benin</v>
      </c>
      <c r="U172" s="32">
        <f t="shared" ca="1" si="76"/>
        <v>0</v>
      </c>
      <c r="V172" s="32">
        <f t="shared" ca="1" si="77"/>
        <v>115</v>
      </c>
      <c r="W172" s="32">
        <f t="shared" ca="1" si="78"/>
        <v>42</v>
      </c>
      <c r="X172" s="32">
        <f t="shared" ca="1" si="79"/>
        <v>43</v>
      </c>
      <c r="Y172" s="32">
        <f t="shared" ca="1" si="80"/>
        <v>52</v>
      </c>
      <c r="Z172" s="32">
        <f t="shared" ca="1" si="81"/>
        <v>115</v>
      </c>
      <c r="AA172" s="32">
        <f t="shared" ca="1" si="82"/>
        <v>36</v>
      </c>
      <c r="AB172" s="32">
        <f t="shared" ca="1" si="83"/>
        <v>71</v>
      </c>
      <c r="AC172" s="32">
        <f t="shared" ca="1" si="84"/>
        <v>25</v>
      </c>
      <c r="AD172" s="32">
        <f t="shared" ca="1" si="85"/>
        <v>38</v>
      </c>
      <c r="AE172" s="32">
        <f t="shared" ca="1" si="86"/>
        <v>12</v>
      </c>
      <c r="AF172" s="32">
        <f t="shared" ca="1" si="87"/>
        <v>0</v>
      </c>
      <c r="AG172" s="32">
        <f t="shared" ca="1" si="88"/>
        <v>0</v>
      </c>
      <c r="AH172" s="32">
        <f t="shared" ca="1" si="89"/>
        <v>0</v>
      </c>
      <c r="AI172" s="9" t="str">
        <f t="shared" si="90"/>
        <v>SouthAmerica</v>
      </c>
      <c r="AJ172" s="32">
        <f t="shared" ca="1" si="91"/>
        <v>39.214285714285715</v>
      </c>
      <c r="AK172" t="str">
        <f t="shared" si="92"/>
        <v>Benin</v>
      </c>
    </row>
    <row r="173" spans="3:37" hidden="1" x14ac:dyDescent="0.55000000000000004">
      <c r="C173" t="str">
        <f>VLOOKUP(D173,Countries!$D$5:$E$254,2,FALSE)</f>
        <v>Africa</v>
      </c>
      <c r="D173" t="str">
        <f>Infections!$A107</f>
        <v>Malawi</v>
      </c>
      <c r="E173" s="7">
        <f t="shared" ca="1" si="94"/>
        <v>620</v>
      </c>
      <c r="F173" s="7">
        <f t="shared" ca="1" si="94"/>
        <v>620</v>
      </c>
      <c r="G173" s="7">
        <f t="shared" ca="1" si="94"/>
        <v>730</v>
      </c>
      <c r="H173" s="7">
        <f t="shared" ca="1" si="94"/>
        <v>749</v>
      </c>
      <c r="I173" s="7">
        <f t="shared" ca="1" si="94"/>
        <v>803</v>
      </c>
      <c r="J173" s="7">
        <f t="shared" ca="1" si="94"/>
        <v>941</v>
      </c>
      <c r="K173" s="7">
        <f t="shared" ca="1" si="94"/>
        <v>960</v>
      </c>
      <c r="L173" s="7">
        <f t="shared" ca="1" si="94"/>
        <v>1005</v>
      </c>
      <c r="M173" s="7">
        <f t="shared" ca="1" si="94"/>
        <v>1038</v>
      </c>
      <c r="N173" s="7">
        <f t="shared" ca="1" si="94"/>
        <v>1146</v>
      </c>
      <c r="O173" s="7">
        <f t="shared" ca="1" si="94"/>
        <v>1152</v>
      </c>
      <c r="P173" s="7">
        <f t="shared" ca="1" si="94"/>
        <v>1224</v>
      </c>
      <c r="Q173" s="7">
        <f t="shared" ca="1" si="94"/>
        <v>1265</v>
      </c>
      <c r="R173" s="7">
        <f t="shared" ca="1" si="94"/>
        <v>1342</v>
      </c>
      <c r="S173" s="7">
        <f t="shared" ca="1" si="94"/>
        <v>1498</v>
      </c>
      <c r="T173" s="104" t="str">
        <f t="shared" si="75"/>
        <v>Malawi</v>
      </c>
      <c r="U173" s="32">
        <f t="shared" ca="1" si="76"/>
        <v>0</v>
      </c>
      <c r="V173" s="32">
        <f t="shared" ca="1" si="77"/>
        <v>110</v>
      </c>
      <c r="W173" s="32">
        <f t="shared" ca="1" si="78"/>
        <v>19</v>
      </c>
      <c r="X173" s="32">
        <f t="shared" ca="1" si="79"/>
        <v>54</v>
      </c>
      <c r="Y173" s="32">
        <f t="shared" ca="1" si="80"/>
        <v>138</v>
      </c>
      <c r="Z173" s="32">
        <f t="shared" ca="1" si="81"/>
        <v>19</v>
      </c>
      <c r="AA173" s="32">
        <f t="shared" ca="1" si="82"/>
        <v>45</v>
      </c>
      <c r="AB173" s="32">
        <f t="shared" ca="1" si="83"/>
        <v>33</v>
      </c>
      <c r="AC173" s="32">
        <f t="shared" ca="1" si="84"/>
        <v>108</v>
      </c>
      <c r="AD173" s="32">
        <f t="shared" ca="1" si="85"/>
        <v>6</v>
      </c>
      <c r="AE173" s="32">
        <f t="shared" ca="1" si="86"/>
        <v>72</v>
      </c>
      <c r="AF173" s="32">
        <f t="shared" ca="1" si="87"/>
        <v>41</v>
      </c>
      <c r="AG173" s="32">
        <f t="shared" ca="1" si="88"/>
        <v>77</v>
      </c>
      <c r="AH173" s="32">
        <f t="shared" ca="1" si="89"/>
        <v>156</v>
      </c>
      <c r="AI173" s="9" t="str">
        <f t="shared" si="90"/>
        <v>Africa</v>
      </c>
      <c r="AJ173" s="32">
        <f t="shared" ca="1" si="91"/>
        <v>62.714285714285715</v>
      </c>
      <c r="AK173" t="str">
        <f t="shared" si="92"/>
        <v>Malawi</v>
      </c>
    </row>
    <row r="174" spans="3:37" hidden="1" x14ac:dyDescent="0.55000000000000004">
      <c r="C174" t="str">
        <f>VLOOKUP(D174,Countries!$D$5:$E$254,2,FALSE)</f>
        <v>Africa</v>
      </c>
      <c r="D174" t="str">
        <f>Infections!$A59</f>
        <v>Eritrea</v>
      </c>
      <c r="E174" s="7">
        <f t="shared" ca="1" si="94"/>
        <v>142</v>
      </c>
      <c r="F174" s="7">
        <f t="shared" ca="1" si="94"/>
        <v>143</v>
      </c>
      <c r="G174" s="7">
        <f t="shared" ca="1" si="94"/>
        <v>143</v>
      </c>
      <c r="H174" s="7">
        <f t="shared" ca="1" si="94"/>
        <v>143</v>
      </c>
      <c r="I174" s="7">
        <f t="shared" ca="1" si="94"/>
        <v>143</v>
      </c>
      <c r="J174" s="7">
        <f t="shared" ca="1" si="94"/>
        <v>144</v>
      </c>
      <c r="K174" s="7">
        <f t="shared" ca="1" si="94"/>
        <v>144</v>
      </c>
      <c r="L174" s="7">
        <f t="shared" ca="1" si="94"/>
        <v>167</v>
      </c>
      <c r="M174" s="7">
        <f t="shared" ca="1" si="94"/>
        <v>191</v>
      </c>
      <c r="N174" s="7">
        <f t="shared" ca="1" si="94"/>
        <v>191</v>
      </c>
      <c r="O174" s="7">
        <f t="shared" ca="1" si="94"/>
        <v>191</v>
      </c>
      <c r="P174" s="7">
        <f t="shared" ca="1" si="94"/>
        <v>203</v>
      </c>
      <c r="Q174" s="7">
        <f t="shared" ca="1" si="94"/>
        <v>203</v>
      </c>
      <c r="R174" s="7">
        <f t="shared" ca="1" si="94"/>
        <v>215</v>
      </c>
      <c r="S174" s="7">
        <f t="shared" ca="1" si="94"/>
        <v>215</v>
      </c>
      <c r="T174" s="104" t="str">
        <f t="shared" si="75"/>
        <v>Eritrea</v>
      </c>
      <c r="U174" s="32">
        <f t="shared" ca="1" si="76"/>
        <v>1</v>
      </c>
      <c r="V174" s="32">
        <f t="shared" ca="1" si="77"/>
        <v>0</v>
      </c>
      <c r="W174" s="32">
        <f t="shared" ca="1" si="78"/>
        <v>0</v>
      </c>
      <c r="X174" s="32">
        <f t="shared" ca="1" si="79"/>
        <v>0</v>
      </c>
      <c r="Y174" s="32">
        <f t="shared" ca="1" si="80"/>
        <v>1</v>
      </c>
      <c r="Z174" s="32">
        <f t="shared" ca="1" si="81"/>
        <v>0</v>
      </c>
      <c r="AA174" s="32">
        <f t="shared" ca="1" si="82"/>
        <v>23</v>
      </c>
      <c r="AB174" s="32">
        <f t="shared" ca="1" si="83"/>
        <v>24</v>
      </c>
      <c r="AC174" s="32">
        <f t="shared" ca="1" si="84"/>
        <v>0</v>
      </c>
      <c r="AD174" s="32">
        <f t="shared" ca="1" si="85"/>
        <v>0</v>
      </c>
      <c r="AE174" s="32">
        <f t="shared" ca="1" si="86"/>
        <v>12</v>
      </c>
      <c r="AF174" s="32">
        <f t="shared" ca="1" si="87"/>
        <v>0</v>
      </c>
      <c r="AG174" s="32">
        <f t="shared" ca="1" si="88"/>
        <v>12</v>
      </c>
      <c r="AH174" s="32">
        <f t="shared" ca="1" si="89"/>
        <v>0</v>
      </c>
      <c r="AI174" s="9" t="str">
        <f t="shared" si="90"/>
        <v>Africa</v>
      </c>
      <c r="AJ174" s="32">
        <f t="shared" ca="1" si="91"/>
        <v>5.2142857142857144</v>
      </c>
      <c r="AK174" t="str">
        <f t="shared" si="92"/>
        <v>Eritrea</v>
      </c>
    </row>
    <row r="175" spans="3:37" hidden="1" x14ac:dyDescent="0.55000000000000004">
      <c r="C175" t="str">
        <f>VLOOKUP(D175,Countries!$D$5:$E$254,2,FALSE)</f>
        <v>Asia</v>
      </c>
      <c r="D175" t="str">
        <f>Infections!$A100</f>
        <v>Lebanon</v>
      </c>
      <c r="E175" s="7">
        <f t="shared" ca="1" si="94"/>
        <v>1510</v>
      </c>
      <c r="F175" s="7">
        <f t="shared" ca="1" si="94"/>
        <v>1536</v>
      </c>
      <c r="G175" s="7">
        <f t="shared" ca="1" si="94"/>
        <v>1587</v>
      </c>
      <c r="H175" s="7">
        <f t="shared" ca="1" si="94"/>
        <v>1603</v>
      </c>
      <c r="I175" s="7">
        <f t="shared" ca="1" si="94"/>
        <v>1622</v>
      </c>
      <c r="J175" s="7">
        <f t="shared" ca="1" si="94"/>
        <v>1644</v>
      </c>
      <c r="K175" s="7">
        <f t="shared" ca="1" si="94"/>
        <v>1662</v>
      </c>
      <c r="L175" s="7">
        <f t="shared" ca="1" si="94"/>
        <v>1697</v>
      </c>
      <c r="M175" s="7">
        <f t="shared" ca="1" si="94"/>
        <v>1719</v>
      </c>
      <c r="N175" s="7">
        <f t="shared" ca="1" si="94"/>
        <v>1740</v>
      </c>
      <c r="O175" s="7">
        <f t="shared" ca="1" si="94"/>
        <v>1745</v>
      </c>
      <c r="P175" s="7">
        <f t="shared" ca="1" si="94"/>
        <v>1778</v>
      </c>
      <c r="Q175" s="7">
        <f t="shared" ca="1" si="94"/>
        <v>1788</v>
      </c>
      <c r="R175" s="7">
        <f t="shared" ca="1" si="94"/>
        <v>1796</v>
      </c>
      <c r="S175" s="7">
        <f t="shared" ca="1" si="94"/>
        <v>1830</v>
      </c>
      <c r="T175" s="104" t="str">
        <f t="shared" si="75"/>
        <v>Lebanon</v>
      </c>
      <c r="U175" s="32">
        <f t="shared" ca="1" si="76"/>
        <v>26</v>
      </c>
      <c r="V175" s="32">
        <f t="shared" ca="1" si="77"/>
        <v>51</v>
      </c>
      <c r="W175" s="32">
        <f t="shared" ca="1" si="78"/>
        <v>16</v>
      </c>
      <c r="X175" s="32">
        <f t="shared" ca="1" si="79"/>
        <v>19</v>
      </c>
      <c r="Y175" s="32">
        <f t="shared" ca="1" si="80"/>
        <v>22</v>
      </c>
      <c r="Z175" s="32">
        <f t="shared" ca="1" si="81"/>
        <v>18</v>
      </c>
      <c r="AA175" s="32">
        <f t="shared" ca="1" si="82"/>
        <v>35</v>
      </c>
      <c r="AB175" s="32">
        <f t="shared" ca="1" si="83"/>
        <v>22</v>
      </c>
      <c r="AC175" s="32">
        <f t="shared" ca="1" si="84"/>
        <v>21</v>
      </c>
      <c r="AD175" s="32">
        <f t="shared" ca="1" si="85"/>
        <v>5</v>
      </c>
      <c r="AE175" s="32">
        <f t="shared" ca="1" si="86"/>
        <v>33</v>
      </c>
      <c r="AF175" s="32">
        <f t="shared" ca="1" si="87"/>
        <v>10</v>
      </c>
      <c r="AG175" s="32">
        <f t="shared" ca="1" si="88"/>
        <v>8</v>
      </c>
      <c r="AH175" s="32">
        <f t="shared" ca="1" si="89"/>
        <v>34</v>
      </c>
      <c r="AI175" s="9" t="str">
        <f t="shared" si="90"/>
        <v>Asia</v>
      </c>
      <c r="AJ175" s="32">
        <f t="shared" ca="1" si="91"/>
        <v>22.857142857142858</v>
      </c>
      <c r="AK175" t="str">
        <f t="shared" si="92"/>
        <v>Lebanon</v>
      </c>
    </row>
    <row r="176" spans="3:37" hidden="1" x14ac:dyDescent="0.55000000000000004">
      <c r="C176" t="str">
        <f>VLOOKUP(D176,Countries!$D$5:$E$254,2,FALSE)</f>
        <v>USA</v>
      </c>
      <c r="D176" t="str">
        <f>Infections!$A220</f>
        <v>Montana</v>
      </c>
      <c r="E176" s="7">
        <f t="shared" ca="1" si="94"/>
        <v>666</v>
      </c>
      <c r="F176" s="7">
        <f t="shared" ca="1" si="94"/>
        <v>698</v>
      </c>
      <c r="G176" s="7">
        <f t="shared" ca="1" si="94"/>
        <v>717</v>
      </c>
      <c r="H176" s="7">
        <f t="shared" ca="1" si="94"/>
        <v>734</v>
      </c>
      <c r="I176" s="7">
        <f t="shared" ca="1" si="94"/>
        <v>743</v>
      </c>
      <c r="J176" s="7">
        <f t="shared" ca="1" si="94"/>
        <v>766</v>
      </c>
      <c r="K176" s="7">
        <f t="shared" ca="1" si="94"/>
        <v>803</v>
      </c>
      <c r="L176" s="7">
        <f t="shared" ca="1" si="94"/>
        <v>829</v>
      </c>
      <c r="M176" s="7">
        <f t="shared" ca="1" si="94"/>
        <v>852</v>
      </c>
      <c r="N176" s="7">
        <f t="shared" ca="1" si="94"/>
        <v>863</v>
      </c>
      <c r="O176" s="7">
        <f t="shared" ca="1" si="94"/>
        <v>919</v>
      </c>
      <c r="P176" s="7">
        <f t="shared" ca="1" si="94"/>
        <v>967</v>
      </c>
      <c r="Q176" s="7">
        <f t="shared" ca="1" si="94"/>
        <v>1016</v>
      </c>
      <c r="R176" s="7">
        <f t="shared" ca="1" si="94"/>
        <v>1083</v>
      </c>
      <c r="S176" s="7">
        <f t="shared" ca="1" si="94"/>
        <v>1128</v>
      </c>
      <c r="T176" s="104" t="str">
        <f t="shared" si="75"/>
        <v>Montana</v>
      </c>
      <c r="U176" s="32">
        <f t="shared" ca="1" si="76"/>
        <v>32</v>
      </c>
      <c r="V176" s="32">
        <f t="shared" ca="1" si="77"/>
        <v>19</v>
      </c>
      <c r="W176" s="32">
        <f t="shared" ca="1" si="78"/>
        <v>17</v>
      </c>
      <c r="X176" s="32">
        <f t="shared" ca="1" si="79"/>
        <v>9</v>
      </c>
      <c r="Y176" s="32">
        <f t="shared" ca="1" si="80"/>
        <v>23</v>
      </c>
      <c r="Z176" s="32">
        <f t="shared" ca="1" si="81"/>
        <v>37</v>
      </c>
      <c r="AA176" s="32">
        <f t="shared" ca="1" si="82"/>
        <v>26</v>
      </c>
      <c r="AB176" s="32">
        <f t="shared" ca="1" si="83"/>
        <v>23</v>
      </c>
      <c r="AC176" s="32">
        <f t="shared" ca="1" si="84"/>
        <v>11</v>
      </c>
      <c r="AD176" s="32">
        <f t="shared" ca="1" si="85"/>
        <v>56</v>
      </c>
      <c r="AE176" s="32">
        <f t="shared" ca="1" si="86"/>
        <v>48</v>
      </c>
      <c r="AF176" s="32">
        <f t="shared" ca="1" si="87"/>
        <v>49</v>
      </c>
      <c r="AG176" s="32">
        <f t="shared" ca="1" si="88"/>
        <v>67</v>
      </c>
      <c r="AH176" s="32">
        <f t="shared" ca="1" si="89"/>
        <v>45</v>
      </c>
      <c r="AI176" s="9" t="str">
        <f t="shared" si="90"/>
        <v>USA</v>
      </c>
      <c r="AJ176" s="32">
        <f t="shared" ca="1" si="91"/>
        <v>33</v>
      </c>
      <c r="AK176" t="str">
        <f t="shared" si="92"/>
        <v>Montana</v>
      </c>
    </row>
    <row r="177" spans="3:37" hidden="1" x14ac:dyDescent="0.55000000000000004">
      <c r="C177" t="str">
        <f>VLOOKUP(D177,Countries!$D$5:$E$254,2,FALSE)</f>
        <v>Europe</v>
      </c>
      <c r="D177" t="str">
        <f>Infections!$A71</f>
        <v>Greece</v>
      </c>
      <c r="E177" s="7">
        <f t="shared" ca="1" si="94"/>
        <v>3237</v>
      </c>
      <c r="F177" s="7">
        <f t="shared" ca="1" si="94"/>
        <v>3256</v>
      </c>
      <c r="G177" s="7">
        <f t="shared" ca="1" si="94"/>
        <v>3266</v>
      </c>
      <c r="H177" s="7">
        <f t="shared" ca="1" si="94"/>
        <v>3287</v>
      </c>
      <c r="I177" s="7">
        <f t="shared" ca="1" si="94"/>
        <v>3302</v>
      </c>
      <c r="J177" s="7">
        <f t="shared" ca="1" si="94"/>
        <v>3310</v>
      </c>
      <c r="K177" s="7">
        <f t="shared" ca="1" si="94"/>
        <v>3321</v>
      </c>
      <c r="L177" s="7">
        <f t="shared" ca="1" si="94"/>
        <v>3343</v>
      </c>
      <c r="M177" s="7">
        <f t="shared" ca="1" si="94"/>
        <v>3366</v>
      </c>
      <c r="N177" s="7">
        <f t="shared" ca="1" si="94"/>
        <v>3376</v>
      </c>
      <c r="O177" s="7">
        <f t="shared" ca="1" si="94"/>
        <v>3390</v>
      </c>
      <c r="P177" s="7">
        <f t="shared" ca="1" si="94"/>
        <v>3409</v>
      </c>
      <c r="Q177" s="7">
        <f t="shared" ca="1" si="94"/>
        <v>3432</v>
      </c>
      <c r="R177" s="7">
        <f t="shared" ca="1" si="94"/>
        <v>3458</v>
      </c>
      <c r="S177" s="7">
        <f t="shared" ca="1" si="94"/>
        <v>3486</v>
      </c>
      <c r="T177" s="104" t="str">
        <f t="shared" si="75"/>
        <v>Greece</v>
      </c>
      <c r="U177" s="32">
        <f t="shared" ca="1" si="76"/>
        <v>19</v>
      </c>
      <c r="V177" s="32">
        <f t="shared" ca="1" si="77"/>
        <v>10</v>
      </c>
      <c r="W177" s="32">
        <f t="shared" ca="1" si="78"/>
        <v>21</v>
      </c>
      <c r="X177" s="32">
        <f t="shared" ca="1" si="79"/>
        <v>15</v>
      </c>
      <c r="Y177" s="32">
        <f t="shared" ca="1" si="80"/>
        <v>8</v>
      </c>
      <c r="Z177" s="32">
        <f t="shared" ca="1" si="81"/>
        <v>11</v>
      </c>
      <c r="AA177" s="32">
        <f t="shared" ca="1" si="82"/>
        <v>22</v>
      </c>
      <c r="AB177" s="32">
        <f t="shared" ca="1" si="83"/>
        <v>23</v>
      </c>
      <c r="AC177" s="32">
        <f t="shared" ca="1" si="84"/>
        <v>10</v>
      </c>
      <c r="AD177" s="32">
        <f t="shared" ca="1" si="85"/>
        <v>14</v>
      </c>
      <c r="AE177" s="32">
        <f t="shared" ca="1" si="86"/>
        <v>19</v>
      </c>
      <c r="AF177" s="32">
        <f t="shared" ca="1" si="87"/>
        <v>23</v>
      </c>
      <c r="AG177" s="32">
        <f t="shared" ca="1" si="88"/>
        <v>26</v>
      </c>
      <c r="AH177" s="32">
        <f t="shared" ca="1" si="89"/>
        <v>28</v>
      </c>
      <c r="AI177" s="9" t="str">
        <f t="shared" si="90"/>
        <v>Europe</v>
      </c>
      <c r="AJ177" s="32">
        <f t="shared" ca="1" si="91"/>
        <v>17.785714285714285</v>
      </c>
      <c r="AK177" t="str">
        <f t="shared" si="92"/>
        <v>Greece</v>
      </c>
    </row>
    <row r="178" spans="3:37" x14ac:dyDescent="0.55000000000000004">
      <c r="C178" t="str">
        <f>VLOOKUP(D178,Countries!$D$5:$E$254,2,FALSE)</f>
        <v>SouthAmerica</v>
      </c>
      <c r="D178" t="str">
        <f>Infections!$A163</f>
        <v>Suriname</v>
      </c>
      <c r="E178" s="7">
        <f t="shared" ca="1" si="94"/>
        <v>293</v>
      </c>
      <c r="F178" s="7">
        <f t="shared" ca="1" si="94"/>
        <v>303</v>
      </c>
      <c r="G178" s="7">
        <f t="shared" ca="1" si="94"/>
        <v>314</v>
      </c>
      <c r="H178" s="7">
        <f t="shared" ca="1" si="94"/>
        <v>319</v>
      </c>
      <c r="I178" s="7">
        <f t="shared" ca="1" si="94"/>
        <v>319</v>
      </c>
      <c r="J178" s="7">
        <f t="shared" ca="1" si="94"/>
        <v>357</v>
      </c>
      <c r="K178" s="7">
        <f t="shared" ca="1" si="94"/>
        <v>373</v>
      </c>
      <c r="L178" s="7">
        <f t="shared" ca="1" si="94"/>
        <v>389</v>
      </c>
      <c r="M178" s="7">
        <f t="shared" ca="1" si="94"/>
        <v>467</v>
      </c>
      <c r="N178" s="7">
        <f t="shared" ca="1" si="94"/>
        <v>490</v>
      </c>
      <c r="O178" s="7">
        <f t="shared" ca="1" si="94"/>
        <v>501</v>
      </c>
      <c r="P178" s="7">
        <f t="shared" ca="1" si="94"/>
        <v>515</v>
      </c>
      <c r="Q178" s="7">
        <f t="shared" ca="1" si="94"/>
        <v>535</v>
      </c>
      <c r="R178" s="7">
        <f t="shared" ca="1" si="94"/>
        <v>547</v>
      </c>
      <c r="S178" s="7">
        <f t="shared" ca="1" si="94"/>
        <v>561</v>
      </c>
      <c r="T178" s="104" t="str">
        <f t="shared" si="75"/>
        <v>Suriname</v>
      </c>
      <c r="U178" s="32">
        <f t="shared" ca="1" si="76"/>
        <v>10</v>
      </c>
      <c r="V178" s="32">
        <f t="shared" ca="1" si="77"/>
        <v>11</v>
      </c>
      <c r="W178" s="32">
        <f t="shared" ca="1" si="78"/>
        <v>5</v>
      </c>
      <c r="X178" s="32">
        <f t="shared" ca="1" si="79"/>
        <v>0</v>
      </c>
      <c r="Y178" s="32">
        <f t="shared" ca="1" si="80"/>
        <v>38</v>
      </c>
      <c r="Z178" s="32">
        <f t="shared" ca="1" si="81"/>
        <v>16</v>
      </c>
      <c r="AA178" s="32">
        <f t="shared" ca="1" si="82"/>
        <v>16</v>
      </c>
      <c r="AB178" s="32">
        <f t="shared" ca="1" si="83"/>
        <v>78</v>
      </c>
      <c r="AC178" s="32">
        <f t="shared" ca="1" si="84"/>
        <v>23</v>
      </c>
      <c r="AD178" s="32">
        <f t="shared" ca="1" si="85"/>
        <v>11</v>
      </c>
      <c r="AE178" s="32">
        <f t="shared" ca="1" si="86"/>
        <v>14</v>
      </c>
      <c r="AF178" s="32">
        <f t="shared" ca="1" si="87"/>
        <v>20</v>
      </c>
      <c r="AG178" s="32">
        <f t="shared" ca="1" si="88"/>
        <v>12</v>
      </c>
      <c r="AH178" s="32">
        <f t="shared" ca="1" si="89"/>
        <v>14</v>
      </c>
      <c r="AI178" s="9" t="str">
        <f t="shared" si="90"/>
        <v>SouthAmerica</v>
      </c>
      <c r="AJ178" s="32">
        <f t="shared" ca="1" si="91"/>
        <v>19.142857142857142</v>
      </c>
      <c r="AK178" t="str">
        <f t="shared" si="92"/>
        <v>Suriname</v>
      </c>
    </row>
    <row r="179" spans="3:37" hidden="1" x14ac:dyDescent="0.55000000000000004">
      <c r="C179" t="str">
        <f>VLOOKUP(D179,Countries!$D$5:$E$254,2,FALSE)</f>
        <v>Africa</v>
      </c>
      <c r="D179" t="str">
        <f>Infections!$A188</f>
        <v>Zimbabwe</v>
      </c>
      <c r="E179" s="7">
        <f t="shared" ca="1" si="94"/>
        <v>479</v>
      </c>
      <c r="F179" s="7">
        <f t="shared" ca="1" si="94"/>
        <v>479</v>
      </c>
      <c r="G179" s="7">
        <f t="shared" ca="1" si="94"/>
        <v>489</v>
      </c>
      <c r="H179" s="7">
        <f t="shared" ca="1" si="94"/>
        <v>512</v>
      </c>
      <c r="I179" s="7">
        <f t="shared" ca="1" si="94"/>
        <v>525</v>
      </c>
      <c r="J179" s="7">
        <f t="shared" ca="1" si="94"/>
        <v>530</v>
      </c>
      <c r="K179" s="7">
        <f t="shared" ca="1" si="94"/>
        <v>551</v>
      </c>
      <c r="L179" s="7">
        <f t="shared" ca="1" si="94"/>
        <v>561</v>
      </c>
      <c r="M179" s="7">
        <f t="shared" ca="1" si="94"/>
        <v>567</v>
      </c>
      <c r="N179" s="7">
        <f t="shared" ca="1" si="94"/>
        <v>567</v>
      </c>
      <c r="O179" s="7">
        <f t="shared" ca="1" si="94"/>
        <v>574</v>
      </c>
      <c r="P179" s="7">
        <f t="shared" ca="1" si="94"/>
        <v>591</v>
      </c>
      <c r="Q179" s="7">
        <f t="shared" ca="1" si="94"/>
        <v>605</v>
      </c>
      <c r="R179" s="7">
        <f t="shared" ca="1" si="94"/>
        <v>617</v>
      </c>
      <c r="S179" s="7">
        <f t="shared" ca="1" si="94"/>
        <v>625</v>
      </c>
      <c r="T179" s="104" t="str">
        <f t="shared" si="75"/>
        <v>Zimbabwe</v>
      </c>
      <c r="U179" s="32">
        <f t="shared" ca="1" si="76"/>
        <v>0</v>
      </c>
      <c r="V179" s="32">
        <f t="shared" ca="1" si="77"/>
        <v>10</v>
      </c>
      <c r="W179" s="32">
        <f t="shared" ca="1" si="78"/>
        <v>23</v>
      </c>
      <c r="X179" s="32">
        <f t="shared" ca="1" si="79"/>
        <v>13</v>
      </c>
      <c r="Y179" s="32">
        <f t="shared" ca="1" si="80"/>
        <v>5</v>
      </c>
      <c r="Z179" s="32">
        <f t="shared" ca="1" si="81"/>
        <v>21</v>
      </c>
      <c r="AA179" s="32">
        <f t="shared" ca="1" si="82"/>
        <v>10</v>
      </c>
      <c r="AB179" s="32">
        <f t="shared" ca="1" si="83"/>
        <v>6</v>
      </c>
      <c r="AC179" s="32">
        <f t="shared" ca="1" si="84"/>
        <v>0</v>
      </c>
      <c r="AD179" s="32">
        <f t="shared" ca="1" si="85"/>
        <v>7</v>
      </c>
      <c r="AE179" s="32">
        <f t="shared" ca="1" si="86"/>
        <v>17</v>
      </c>
      <c r="AF179" s="32">
        <f t="shared" ca="1" si="87"/>
        <v>14</v>
      </c>
      <c r="AG179" s="32">
        <f t="shared" ca="1" si="88"/>
        <v>12</v>
      </c>
      <c r="AH179" s="32">
        <f t="shared" ca="1" si="89"/>
        <v>8</v>
      </c>
      <c r="AI179" s="9" t="str">
        <f t="shared" si="90"/>
        <v>Africa</v>
      </c>
      <c r="AJ179" s="32">
        <f t="shared" ca="1" si="91"/>
        <v>10.428571428571429</v>
      </c>
      <c r="AK179" t="str">
        <f t="shared" si="92"/>
        <v>Zimbabwe</v>
      </c>
    </row>
    <row r="180" spans="3:37" hidden="1" x14ac:dyDescent="0.55000000000000004">
      <c r="C180" t="str">
        <f>VLOOKUP(D180,Countries!$D$5:$E$254,2,FALSE)</f>
        <v>Asia</v>
      </c>
      <c r="D180" t="str">
        <f>Infections!$A184</f>
        <v>West Bank and Gaza</v>
      </c>
      <c r="E180" s="7">
        <f t="shared" ca="1" si="94"/>
        <v>675</v>
      </c>
      <c r="F180" s="7">
        <f t="shared" ca="1" si="94"/>
        <v>784</v>
      </c>
      <c r="G180" s="7">
        <f t="shared" ca="1" si="94"/>
        <v>833</v>
      </c>
      <c r="H180" s="7">
        <f t="shared" ca="1" si="94"/>
        <v>1001</v>
      </c>
      <c r="I180" s="7">
        <f t="shared" ca="1" si="94"/>
        <v>1169</v>
      </c>
      <c r="J180" s="7">
        <f t="shared" ca="1" si="94"/>
        <v>1328</v>
      </c>
      <c r="K180" s="7">
        <f t="shared" ca="1" si="94"/>
        <v>1382</v>
      </c>
      <c r="L180" s="7">
        <f t="shared" ca="1" si="94"/>
        <v>1557</v>
      </c>
      <c r="M180" s="7">
        <f t="shared" ca="1" si="94"/>
        <v>1815</v>
      </c>
      <c r="N180" s="7">
        <f t="shared" ca="1" si="94"/>
        <v>1990</v>
      </c>
      <c r="O180" s="7">
        <f t="shared" ca="1" si="94"/>
        <v>2185</v>
      </c>
      <c r="P180" s="7">
        <f t="shared" ca="1" si="94"/>
        <v>2428</v>
      </c>
      <c r="Q180" s="7">
        <f t="shared" ca="1" si="94"/>
        <v>2758</v>
      </c>
      <c r="R180" s="7">
        <f t="shared" ca="1" si="94"/>
        <v>3080</v>
      </c>
      <c r="S180" s="7">
        <f t="shared" ca="1" si="94"/>
        <v>3334</v>
      </c>
      <c r="T180" s="104" t="str">
        <f t="shared" si="75"/>
        <v>West Bank and Gaza</v>
      </c>
      <c r="U180" s="32">
        <f t="shared" ca="1" si="76"/>
        <v>109</v>
      </c>
      <c r="V180" s="32">
        <f t="shared" ca="1" si="77"/>
        <v>49</v>
      </c>
      <c r="W180" s="32">
        <f t="shared" ca="1" si="78"/>
        <v>168</v>
      </c>
      <c r="X180" s="32">
        <f t="shared" ca="1" si="79"/>
        <v>168</v>
      </c>
      <c r="Y180" s="32">
        <f t="shared" ca="1" si="80"/>
        <v>159</v>
      </c>
      <c r="Z180" s="32">
        <f t="shared" ca="1" si="81"/>
        <v>54</v>
      </c>
      <c r="AA180" s="32">
        <f t="shared" ca="1" si="82"/>
        <v>175</v>
      </c>
      <c r="AB180" s="32">
        <f t="shared" ca="1" si="83"/>
        <v>258</v>
      </c>
      <c r="AC180" s="32">
        <f t="shared" ca="1" si="84"/>
        <v>175</v>
      </c>
      <c r="AD180" s="32">
        <f t="shared" ca="1" si="85"/>
        <v>195</v>
      </c>
      <c r="AE180" s="32">
        <f t="shared" ca="1" si="86"/>
        <v>243</v>
      </c>
      <c r="AF180" s="32">
        <f t="shared" ca="1" si="87"/>
        <v>330</v>
      </c>
      <c r="AG180" s="32">
        <f t="shared" ca="1" si="88"/>
        <v>322</v>
      </c>
      <c r="AH180" s="32">
        <f t="shared" ca="1" si="89"/>
        <v>254</v>
      </c>
      <c r="AI180" s="9" t="str">
        <f t="shared" si="90"/>
        <v>Asia</v>
      </c>
      <c r="AJ180" s="32">
        <f t="shared" ca="1" si="91"/>
        <v>189.92857142857142</v>
      </c>
      <c r="AK180" t="str">
        <f t="shared" si="92"/>
        <v>West Bank and Gaza</v>
      </c>
    </row>
    <row r="181" spans="3:37" hidden="1" x14ac:dyDescent="0.55000000000000004">
      <c r="C181" t="str">
        <f>VLOOKUP(D181,Countries!$D$5:$E$254,2,FALSE)</f>
        <v>USA</v>
      </c>
      <c r="D181" t="str">
        <f>Infections!$A196</f>
        <v>Alaska</v>
      </c>
      <c r="E181" s="7">
        <f t="shared" ref="E181:S190" ca="1" si="95">INDEX(_Inf_Data,MATCH($D181,_Inf_Country,0),MATCH(E$6,_Inf_Day,0))</f>
        <v>720</v>
      </c>
      <c r="F181" s="7">
        <f t="shared" ca="1" si="95"/>
        <v>741</v>
      </c>
      <c r="G181" s="7">
        <f t="shared" ca="1" si="95"/>
        <v>752</v>
      </c>
      <c r="H181" s="7">
        <f t="shared" ca="1" si="95"/>
        <v>758</v>
      </c>
      <c r="I181" s="7">
        <f t="shared" ca="1" si="95"/>
        <v>760</v>
      </c>
      <c r="J181" s="7">
        <f t="shared" ca="1" si="95"/>
        <v>789</v>
      </c>
      <c r="K181" s="7">
        <f t="shared" ca="1" si="95"/>
        <v>813</v>
      </c>
      <c r="L181" s="7">
        <f t="shared" ca="1" si="95"/>
        <v>833</v>
      </c>
      <c r="M181" s="7">
        <f t="shared" ca="1" si="95"/>
        <v>851</v>
      </c>
      <c r="N181" s="7">
        <f t="shared" ca="1" si="95"/>
        <v>880</v>
      </c>
      <c r="O181" s="7">
        <f t="shared" ca="1" si="95"/>
        <v>901</v>
      </c>
      <c r="P181" s="7">
        <f t="shared" ca="1" si="95"/>
        <v>937</v>
      </c>
      <c r="Q181" s="7">
        <f t="shared" ca="1" si="95"/>
        <v>975</v>
      </c>
      <c r="R181" s="7">
        <f t="shared" ca="1" si="95"/>
        <v>1014</v>
      </c>
      <c r="S181" s="7">
        <f t="shared" ca="1" si="95"/>
        <v>1060</v>
      </c>
      <c r="T181" s="104" t="str">
        <f t="shared" si="75"/>
        <v>Alaska</v>
      </c>
      <c r="U181" s="32">
        <f t="shared" ca="1" si="76"/>
        <v>21</v>
      </c>
      <c r="V181" s="32">
        <f t="shared" ca="1" si="77"/>
        <v>11</v>
      </c>
      <c r="W181" s="32">
        <f t="shared" ca="1" si="78"/>
        <v>6</v>
      </c>
      <c r="X181" s="32">
        <f t="shared" ca="1" si="79"/>
        <v>2</v>
      </c>
      <c r="Y181" s="32">
        <f t="shared" ca="1" si="80"/>
        <v>29</v>
      </c>
      <c r="Z181" s="32">
        <f t="shared" ca="1" si="81"/>
        <v>24</v>
      </c>
      <c r="AA181" s="32">
        <f t="shared" ca="1" si="82"/>
        <v>20</v>
      </c>
      <c r="AB181" s="32">
        <f t="shared" ca="1" si="83"/>
        <v>18</v>
      </c>
      <c r="AC181" s="32">
        <f t="shared" ca="1" si="84"/>
        <v>29</v>
      </c>
      <c r="AD181" s="32">
        <f t="shared" ca="1" si="85"/>
        <v>21</v>
      </c>
      <c r="AE181" s="32">
        <f t="shared" ca="1" si="86"/>
        <v>36</v>
      </c>
      <c r="AF181" s="32">
        <f t="shared" ca="1" si="87"/>
        <v>38</v>
      </c>
      <c r="AG181" s="32">
        <f t="shared" ca="1" si="88"/>
        <v>39</v>
      </c>
      <c r="AH181" s="32">
        <f t="shared" ca="1" si="89"/>
        <v>46</v>
      </c>
      <c r="AI181" s="9" t="str">
        <f t="shared" si="90"/>
        <v>USA</v>
      </c>
      <c r="AJ181" s="32">
        <f t="shared" ca="1" si="91"/>
        <v>24.285714285714285</v>
      </c>
      <c r="AK181" t="str">
        <f t="shared" si="92"/>
        <v>Alaska</v>
      </c>
    </row>
    <row r="182" spans="3:37" x14ac:dyDescent="0.55000000000000004">
      <c r="C182" t="str">
        <f>VLOOKUP(D182,Countries!$D$5:$E$254,2,FALSE)</f>
        <v>SouthAmerica</v>
      </c>
      <c r="D182" t="str">
        <f>Infections!$A179</f>
        <v>Uruguay</v>
      </c>
      <c r="E182" s="7">
        <f t="shared" ca="1" si="95"/>
        <v>853</v>
      </c>
      <c r="F182" s="7">
        <f t="shared" ca="1" si="95"/>
        <v>859</v>
      </c>
      <c r="G182" s="7">
        <f t="shared" ca="1" si="95"/>
        <v>876</v>
      </c>
      <c r="H182" s="7">
        <f t="shared" ca="1" si="95"/>
        <v>882</v>
      </c>
      <c r="I182" s="7">
        <f t="shared" ca="1" si="95"/>
        <v>885</v>
      </c>
      <c r="J182" s="7">
        <f t="shared" ca="1" si="95"/>
        <v>902</v>
      </c>
      <c r="K182" s="7">
        <f t="shared" ca="1" si="95"/>
        <v>907</v>
      </c>
      <c r="L182" s="7">
        <f t="shared" ca="1" si="95"/>
        <v>919</v>
      </c>
      <c r="M182" s="7">
        <f t="shared" ca="1" si="95"/>
        <v>924</v>
      </c>
      <c r="N182" s="7">
        <f t="shared" ca="1" si="95"/>
        <v>929</v>
      </c>
      <c r="O182" s="7">
        <f t="shared" ca="1" si="95"/>
        <v>932</v>
      </c>
      <c r="P182" s="7">
        <f t="shared" ca="1" si="95"/>
        <v>936</v>
      </c>
      <c r="Q182" s="7">
        <f t="shared" ca="1" si="95"/>
        <v>943</v>
      </c>
      <c r="R182" s="7">
        <f t="shared" ca="1" si="95"/>
        <v>947</v>
      </c>
      <c r="S182" s="7">
        <f t="shared" ca="1" si="95"/>
        <v>952</v>
      </c>
      <c r="T182" s="104" t="str">
        <f t="shared" si="75"/>
        <v>Uruguay</v>
      </c>
      <c r="U182" s="32">
        <f t="shared" ca="1" si="76"/>
        <v>6</v>
      </c>
      <c r="V182" s="32">
        <f t="shared" ca="1" si="77"/>
        <v>17</v>
      </c>
      <c r="W182" s="32">
        <f t="shared" ca="1" si="78"/>
        <v>6</v>
      </c>
      <c r="X182" s="32">
        <f t="shared" ca="1" si="79"/>
        <v>3</v>
      </c>
      <c r="Y182" s="32">
        <f t="shared" ca="1" si="80"/>
        <v>17</v>
      </c>
      <c r="Z182" s="32">
        <f t="shared" ca="1" si="81"/>
        <v>5</v>
      </c>
      <c r="AA182" s="32">
        <f t="shared" ca="1" si="82"/>
        <v>12</v>
      </c>
      <c r="AB182" s="32">
        <f t="shared" ca="1" si="83"/>
        <v>5</v>
      </c>
      <c r="AC182" s="32">
        <f t="shared" ca="1" si="84"/>
        <v>5</v>
      </c>
      <c r="AD182" s="32">
        <f t="shared" ca="1" si="85"/>
        <v>3</v>
      </c>
      <c r="AE182" s="32">
        <f t="shared" ca="1" si="86"/>
        <v>4</v>
      </c>
      <c r="AF182" s="32">
        <f t="shared" ca="1" si="87"/>
        <v>7</v>
      </c>
      <c r="AG182" s="32">
        <f t="shared" ca="1" si="88"/>
        <v>4</v>
      </c>
      <c r="AH182" s="32">
        <f t="shared" ca="1" si="89"/>
        <v>5</v>
      </c>
      <c r="AI182" s="9" t="str">
        <f t="shared" si="90"/>
        <v>SouthAmerica</v>
      </c>
      <c r="AJ182" s="32">
        <f t="shared" ca="1" si="91"/>
        <v>7.0714285714285712</v>
      </c>
      <c r="AK182" t="str">
        <f t="shared" si="92"/>
        <v>Uruguay</v>
      </c>
    </row>
    <row r="183" spans="3:37" hidden="1" x14ac:dyDescent="0.55000000000000004">
      <c r="C183" t="str">
        <f>VLOOKUP(D183,Countries!$D$5:$E$254,2,FALSE)</f>
        <v>Africa</v>
      </c>
      <c r="D183" t="str">
        <f>Infections!$A175</f>
        <v>Uganda</v>
      </c>
      <c r="E183" s="7">
        <f t="shared" ca="1" si="95"/>
        <v>755</v>
      </c>
      <c r="F183" s="7">
        <f t="shared" ca="1" si="95"/>
        <v>763</v>
      </c>
      <c r="G183" s="7">
        <f t="shared" ca="1" si="95"/>
        <v>770</v>
      </c>
      <c r="H183" s="7">
        <f t="shared" ca="1" si="95"/>
        <v>774</v>
      </c>
      <c r="I183" s="7">
        <f t="shared" ca="1" si="95"/>
        <v>797</v>
      </c>
      <c r="J183" s="7">
        <f t="shared" ca="1" si="95"/>
        <v>805</v>
      </c>
      <c r="K183" s="7">
        <f t="shared" ca="1" si="95"/>
        <v>821</v>
      </c>
      <c r="L183" s="7">
        <f t="shared" ca="1" si="95"/>
        <v>833</v>
      </c>
      <c r="M183" s="7">
        <f t="shared" ca="1" si="95"/>
        <v>848</v>
      </c>
      <c r="N183" s="7">
        <f t="shared" ca="1" si="95"/>
        <v>859</v>
      </c>
      <c r="O183" s="7">
        <f t="shared" ca="1" si="95"/>
        <v>870</v>
      </c>
      <c r="P183" s="7">
        <f t="shared" ca="1" si="95"/>
        <v>889</v>
      </c>
      <c r="Q183" s="7">
        <f t="shared" ca="1" si="95"/>
        <v>893</v>
      </c>
      <c r="R183" s="7">
        <f t="shared" ca="1" si="95"/>
        <v>902</v>
      </c>
      <c r="S183" s="7">
        <f t="shared" ca="1" si="95"/>
        <v>911</v>
      </c>
      <c r="T183" s="104" t="str">
        <f t="shared" si="75"/>
        <v>Uganda</v>
      </c>
      <c r="U183" s="32">
        <f t="shared" ca="1" si="76"/>
        <v>8</v>
      </c>
      <c r="V183" s="32">
        <f t="shared" ca="1" si="77"/>
        <v>7</v>
      </c>
      <c r="W183" s="32">
        <f t="shared" ca="1" si="78"/>
        <v>4</v>
      </c>
      <c r="X183" s="32">
        <f t="shared" ca="1" si="79"/>
        <v>23</v>
      </c>
      <c r="Y183" s="32">
        <f t="shared" ca="1" si="80"/>
        <v>8</v>
      </c>
      <c r="Z183" s="32">
        <f t="shared" ca="1" si="81"/>
        <v>16</v>
      </c>
      <c r="AA183" s="32">
        <f t="shared" ca="1" si="82"/>
        <v>12</v>
      </c>
      <c r="AB183" s="32">
        <f t="shared" ca="1" si="83"/>
        <v>15</v>
      </c>
      <c r="AC183" s="32">
        <f t="shared" ca="1" si="84"/>
        <v>11</v>
      </c>
      <c r="AD183" s="32">
        <f t="shared" ca="1" si="85"/>
        <v>11</v>
      </c>
      <c r="AE183" s="32">
        <f t="shared" ca="1" si="86"/>
        <v>19</v>
      </c>
      <c r="AF183" s="32">
        <f t="shared" ca="1" si="87"/>
        <v>4</v>
      </c>
      <c r="AG183" s="32">
        <f t="shared" ca="1" si="88"/>
        <v>9</v>
      </c>
      <c r="AH183" s="32">
        <f t="shared" ca="1" si="89"/>
        <v>9</v>
      </c>
      <c r="AI183" s="9" t="str">
        <f t="shared" si="90"/>
        <v>Africa</v>
      </c>
      <c r="AJ183" s="32">
        <f t="shared" ca="1" si="91"/>
        <v>11.142857142857142</v>
      </c>
      <c r="AK183" t="str">
        <f t="shared" si="92"/>
        <v>Uganda</v>
      </c>
    </row>
    <row r="184" spans="3:37" hidden="1" x14ac:dyDescent="0.55000000000000004">
      <c r="C184" t="str">
        <f>VLOOKUP(D184,Countries!$D$5:$E$254,2,FALSE)</f>
        <v>Europe</v>
      </c>
      <c r="D184" t="str">
        <f>Infections!$A130</f>
        <v>Norway</v>
      </c>
      <c r="E184" s="7">
        <f t="shared" ca="1" si="95"/>
        <v>8726</v>
      </c>
      <c r="F184" s="7">
        <f t="shared" ca="1" si="95"/>
        <v>8742</v>
      </c>
      <c r="G184" s="7">
        <f t="shared" ca="1" si="95"/>
        <v>8745</v>
      </c>
      <c r="H184" s="7">
        <f t="shared" ca="1" si="95"/>
        <v>8751</v>
      </c>
      <c r="I184" s="7">
        <f t="shared" ca="1" si="95"/>
        <v>8772</v>
      </c>
      <c r="J184" s="7">
        <f t="shared" ca="1" si="95"/>
        <v>8788</v>
      </c>
      <c r="K184" s="7">
        <f t="shared" ca="1" si="95"/>
        <v>8788</v>
      </c>
      <c r="L184" s="7">
        <f t="shared" ca="1" si="95"/>
        <v>8832</v>
      </c>
      <c r="M184" s="7">
        <f t="shared" ca="1" si="95"/>
        <v>8846</v>
      </c>
      <c r="N184" s="7">
        <f t="shared" ca="1" si="95"/>
        <v>8855</v>
      </c>
      <c r="O184" s="7">
        <f t="shared" ca="1" si="95"/>
        <v>8862</v>
      </c>
      <c r="P184" s="7">
        <f t="shared" ca="1" si="95"/>
        <v>8879</v>
      </c>
      <c r="Q184" s="7">
        <f t="shared" ca="1" si="95"/>
        <v>8896</v>
      </c>
      <c r="R184" s="7">
        <f t="shared" ca="1" si="95"/>
        <v>8902</v>
      </c>
      <c r="S184" s="7">
        <f t="shared" ca="1" si="95"/>
        <v>8921</v>
      </c>
      <c r="T184" s="104" t="str">
        <f t="shared" si="75"/>
        <v>Norway</v>
      </c>
      <c r="U184" s="32">
        <f t="shared" ca="1" si="76"/>
        <v>16</v>
      </c>
      <c r="V184" s="32">
        <f t="shared" ca="1" si="77"/>
        <v>3</v>
      </c>
      <c r="W184" s="32">
        <f t="shared" ca="1" si="78"/>
        <v>6</v>
      </c>
      <c r="X184" s="32">
        <f t="shared" ca="1" si="79"/>
        <v>21</v>
      </c>
      <c r="Y184" s="32">
        <f t="shared" ca="1" si="80"/>
        <v>16</v>
      </c>
      <c r="Z184" s="32">
        <f t="shared" ca="1" si="81"/>
        <v>0</v>
      </c>
      <c r="AA184" s="32">
        <f t="shared" ca="1" si="82"/>
        <v>44</v>
      </c>
      <c r="AB184" s="32">
        <f t="shared" ca="1" si="83"/>
        <v>14</v>
      </c>
      <c r="AC184" s="32">
        <f t="shared" ca="1" si="84"/>
        <v>9</v>
      </c>
      <c r="AD184" s="32">
        <f t="shared" ca="1" si="85"/>
        <v>7</v>
      </c>
      <c r="AE184" s="32">
        <f t="shared" ca="1" si="86"/>
        <v>17</v>
      </c>
      <c r="AF184" s="32">
        <f t="shared" ca="1" si="87"/>
        <v>17</v>
      </c>
      <c r="AG184" s="32">
        <f t="shared" ca="1" si="88"/>
        <v>6</v>
      </c>
      <c r="AH184" s="32">
        <f t="shared" ca="1" si="89"/>
        <v>19</v>
      </c>
      <c r="AI184" s="9" t="str">
        <f t="shared" si="90"/>
        <v>Europe</v>
      </c>
      <c r="AJ184" s="32">
        <f t="shared" ca="1" si="91"/>
        <v>13.928571428571429</v>
      </c>
      <c r="AK184" t="str">
        <f t="shared" si="92"/>
        <v>Norway</v>
      </c>
    </row>
    <row r="185" spans="3:37" hidden="1" x14ac:dyDescent="0.55000000000000004">
      <c r="C185" t="str">
        <f>VLOOKUP(D185,Countries!$D$5:$E$254,2,FALSE)</f>
        <v>USA</v>
      </c>
      <c r="D185" t="str">
        <f>Infections!$A205</f>
        <v>Hawaii</v>
      </c>
      <c r="E185" s="7">
        <f t="shared" ca="1" si="95"/>
        <v>789</v>
      </c>
      <c r="F185" s="7">
        <f t="shared" ca="1" si="95"/>
        <v>789</v>
      </c>
      <c r="G185" s="7">
        <f t="shared" ca="1" si="95"/>
        <v>814</v>
      </c>
      <c r="H185" s="7">
        <f t="shared" ca="1" si="95"/>
        <v>816</v>
      </c>
      <c r="I185" s="7">
        <f t="shared" ca="1" si="95"/>
        <v>819</v>
      </c>
      <c r="J185" s="7">
        <f t="shared" ca="1" si="95"/>
        <v>835</v>
      </c>
      <c r="K185" s="7">
        <f t="shared" ca="1" si="95"/>
        <v>851</v>
      </c>
      <c r="L185" s="7">
        <f t="shared" ca="1" si="95"/>
        <v>866</v>
      </c>
      <c r="M185" s="7">
        <f t="shared" ca="1" si="95"/>
        <v>872</v>
      </c>
      <c r="N185" s="7">
        <f t="shared" ca="1" si="95"/>
        <v>899</v>
      </c>
      <c r="O185" s="7">
        <f t="shared" ca="1" si="95"/>
        <v>900</v>
      </c>
      <c r="P185" s="7">
        <f t="shared" ca="1" si="95"/>
        <v>917</v>
      </c>
      <c r="Q185" s="7">
        <f t="shared" ca="1" si="95"/>
        <v>926</v>
      </c>
      <c r="R185" s="7">
        <f t="shared" ca="1" si="95"/>
        <v>946</v>
      </c>
      <c r="S185" s="7">
        <f t="shared" ca="1" si="95"/>
        <v>975</v>
      </c>
      <c r="T185" s="104" t="str">
        <f t="shared" si="75"/>
        <v>Hawaii</v>
      </c>
      <c r="U185" s="32">
        <f t="shared" ca="1" si="76"/>
        <v>0</v>
      </c>
      <c r="V185" s="32">
        <f t="shared" ca="1" si="77"/>
        <v>25</v>
      </c>
      <c r="W185" s="32">
        <f t="shared" ca="1" si="78"/>
        <v>2</v>
      </c>
      <c r="X185" s="32">
        <f t="shared" ca="1" si="79"/>
        <v>3</v>
      </c>
      <c r="Y185" s="32">
        <f t="shared" ca="1" si="80"/>
        <v>16</v>
      </c>
      <c r="Z185" s="32">
        <f t="shared" ca="1" si="81"/>
        <v>16</v>
      </c>
      <c r="AA185" s="32">
        <f t="shared" ca="1" si="82"/>
        <v>15</v>
      </c>
      <c r="AB185" s="32">
        <f t="shared" ca="1" si="83"/>
        <v>6</v>
      </c>
      <c r="AC185" s="32">
        <f t="shared" ca="1" si="84"/>
        <v>27</v>
      </c>
      <c r="AD185" s="32">
        <f t="shared" ca="1" si="85"/>
        <v>1</v>
      </c>
      <c r="AE185" s="32">
        <f t="shared" ca="1" si="86"/>
        <v>17</v>
      </c>
      <c r="AF185" s="32">
        <f t="shared" ca="1" si="87"/>
        <v>9</v>
      </c>
      <c r="AG185" s="32">
        <f t="shared" ca="1" si="88"/>
        <v>20</v>
      </c>
      <c r="AH185" s="32">
        <f t="shared" ca="1" si="89"/>
        <v>29</v>
      </c>
      <c r="AI185" s="9" t="str">
        <f t="shared" si="90"/>
        <v>USA</v>
      </c>
      <c r="AJ185" s="32">
        <f t="shared" ca="1" si="91"/>
        <v>13.285714285714286</v>
      </c>
      <c r="AK185" t="str">
        <f t="shared" si="92"/>
        <v>Hawaii</v>
      </c>
    </row>
    <row r="186" spans="3:37" x14ac:dyDescent="0.55000000000000004">
      <c r="C186" t="str">
        <f>VLOOKUP(D186,Countries!$D$5:$E$254,2,FALSE)</f>
        <v>NorthAmerica</v>
      </c>
      <c r="D186" t="str">
        <f>Infections!$A89</f>
        <v>Jamaica</v>
      </c>
      <c r="E186" s="7">
        <f t="shared" ca="1" si="95"/>
        <v>652</v>
      </c>
      <c r="F186" s="7">
        <f t="shared" ca="1" si="95"/>
        <v>657</v>
      </c>
      <c r="G186" s="7">
        <f t="shared" ca="1" si="95"/>
        <v>659</v>
      </c>
      <c r="H186" s="7">
        <f t="shared" ca="1" si="95"/>
        <v>665</v>
      </c>
      <c r="I186" s="7">
        <f t="shared" ca="1" si="95"/>
        <v>670</v>
      </c>
      <c r="J186" s="7">
        <f t="shared" ca="1" si="95"/>
        <v>678</v>
      </c>
      <c r="K186" s="7">
        <f t="shared" ca="1" si="95"/>
        <v>684</v>
      </c>
      <c r="L186" s="7">
        <f t="shared" ca="1" si="95"/>
        <v>686</v>
      </c>
      <c r="M186" s="7">
        <f t="shared" ca="1" si="95"/>
        <v>690</v>
      </c>
      <c r="N186" s="7">
        <f t="shared" ca="1" si="95"/>
        <v>696</v>
      </c>
      <c r="O186" s="7">
        <f t="shared" ca="1" si="95"/>
        <v>698</v>
      </c>
      <c r="P186" s="7">
        <f t="shared" ca="1" si="95"/>
        <v>702</v>
      </c>
      <c r="Q186" s="7">
        <f t="shared" ca="1" si="95"/>
        <v>707</v>
      </c>
      <c r="R186" s="7">
        <f t="shared" ca="1" si="95"/>
        <v>715</v>
      </c>
      <c r="S186" s="7">
        <f t="shared" ca="1" si="95"/>
        <v>721</v>
      </c>
      <c r="T186" s="104" t="str">
        <f t="shared" si="75"/>
        <v>Jamaica</v>
      </c>
      <c r="U186" s="32">
        <f t="shared" ca="1" si="76"/>
        <v>5</v>
      </c>
      <c r="V186" s="32">
        <f t="shared" ca="1" si="77"/>
        <v>2</v>
      </c>
      <c r="W186" s="32">
        <f t="shared" ca="1" si="78"/>
        <v>6</v>
      </c>
      <c r="X186" s="32">
        <f t="shared" ca="1" si="79"/>
        <v>5</v>
      </c>
      <c r="Y186" s="32">
        <f t="shared" ca="1" si="80"/>
        <v>8</v>
      </c>
      <c r="Z186" s="32">
        <f t="shared" ca="1" si="81"/>
        <v>6</v>
      </c>
      <c r="AA186" s="32">
        <f t="shared" ca="1" si="82"/>
        <v>2</v>
      </c>
      <c r="AB186" s="32">
        <f t="shared" ca="1" si="83"/>
        <v>4</v>
      </c>
      <c r="AC186" s="32">
        <f t="shared" ca="1" si="84"/>
        <v>6</v>
      </c>
      <c r="AD186" s="32">
        <f t="shared" ca="1" si="85"/>
        <v>2</v>
      </c>
      <c r="AE186" s="32">
        <f t="shared" ca="1" si="86"/>
        <v>4</v>
      </c>
      <c r="AF186" s="32">
        <f t="shared" ca="1" si="87"/>
        <v>5</v>
      </c>
      <c r="AG186" s="32">
        <f t="shared" ca="1" si="88"/>
        <v>8</v>
      </c>
      <c r="AH186" s="32">
        <f t="shared" ca="1" si="89"/>
        <v>6</v>
      </c>
      <c r="AI186" s="9" t="str">
        <f t="shared" si="90"/>
        <v>NorthAmerica</v>
      </c>
      <c r="AJ186" s="32">
        <f t="shared" ca="1" si="91"/>
        <v>4.9285714285714288</v>
      </c>
      <c r="AK186" t="str">
        <f t="shared" si="92"/>
        <v>Jamaica</v>
      </c>
    </row>
    <row r="187" spans="3:37" hidden="1" x14ac:dyDescent="0.55000000000000004">
      <c r="C187" t="str">
        <f>VLOOKUP(D187,Countries!$D$5:$E$254,2,FALSE)</f>
        <v>Asia</v>
      </c>
      <c r="D187" t="str">
        <f>Infections!$A161</f>
        <v>Sri Lanka</v>
      </c>
      <c r="E187" s="7">
        <f t="shared" ca="1" si="95"/>
        <v>1950</v>
      </c>
      <c r="F187" s="7">
        <f t="shared" ca="1" si="95"/>
        <v>1950</v>
      </c>
      <c r="G187" s="7">
        <f t="shared" ca="1" si="95"/>
        <v>1950</v>
      </c>
      <c r="H187" s="7">
        <f t="shared" ca="1" si="95"/>
        <v>1951</v>
      </c>
      <c r="I187" s="7">
        <f t="shared" ca="1" si="95"/>
        <v>1991</v>
      </c>
      <c r="J187" s="7">
        <f t="shared" ca="1" si="95"/>
        <v>2001</v>
      </c>
      <c r="K187" s="7">
        <f t="shared" ca="1" si="95"/>
        <v>2010</v>
      </c>
      <c r="L187" s="7">
        <f t="shared" ca="1" si="95"/>
        <v>2014</v>
      </c>
      <c r="M187" s="7">
        <f t="shared" ca="1" si="95"/>
        <v>2033</v>
      </c>
      <c r="N187" s="7">
        <f t="shared" ca="1" si="95"/>
        <v>2037</v>
      </c>
      <c r="O187" s="7">
        <f t="shared" ca="1" si="95"/>
        <v>2039</v>
      </c>
      <c r="P187" s="7">
        <f t="shared" ca="1" si="95"/>
        <v>2047</v>
      </c>
      <c r="Q187" s="7">
        <f t="shared" ca="1" si="95"/>
        <v>2054</v>
      </c>
      <c r="R187" s="7">
        <f t="shared" ca="1" si="95"/>
        <v>2066</v>
      </c>
      <c r="S187" s="7">
        <f t="shared" ca="1" si="95"/>
        <v>2069</v>
      </c>
      <c r="T187" s="104" t="str">
        <f t="shared" si="75"/>
        <v>Sri Lanka</v>
      </c>
      <c r="U187" s="32">
        <f t="shared" ca="1" si="76"/>
        <v>0</v>
      </c>
      <c r="V187" s="32">
        <f t="shared" ca="1" si="77"/>
        <v>0</v>
      </c>
      <c r="W187" s="32">
        <f t="shared" ca="1" si="78"/>
        <v>1</v>
      </c>
      <c r="X187" s="32">
        <f t="shared" ca="1" si="79"/>
        <v>40</v>
      </c>
      <c r="Y187" s="32">
        <f t="shared" ca="1" si="80"/>
        <v>10</v>
      </c>
      <c r="Z187" s="32">
        <f t="shared" ca="1" si="81"/>
        <v>9</v>
      </c>
      <c r="AA187" s="32">
        <f t="shared" ca="1" si="82"/>
        <v>4</v>
      </c>
      <c r="AB187" s="32">
        <f t="shared" ca="1" si="83"/>
        <v>19</v>
      </c>
      <c r="AC187" s="32">
        <f t="shared" ca="1" si="84"/>
        <v>4</v>
      </c>
      <c r="AD187" s="32">
        <f t="shared" ca="1" si="85"/>
        <v>2</v>
      </c>
      <c r="AE187" s="32">
        <f t="shared" ca="1" si="86"/>
        <v>8</v>
      </c>
      <c r="AF187" s="32">
        <f t="shared" ca="1" si="87"/>
        <v>7</v>
      </c>
      <c r="AG187" s="32">
        <f t="shared" ca="1" si="88"/>
        <v>12</v>
      </c>
      <c r="AH187" s="32">
        <f t="shared" ca="1" si="89"/>
        <v>3</v>
      </c>
      <c r="AI187" s="9" t="str">
        <f t="shared" si="90"/>
        <v>Asia</v>
      </c>
      <c r="AJ187" s="32">
        <f t="shared" ca="1" si="91"/>
        <v>8.5</v>
      </c>
      <c r="AK187" t="str">
        <f t="shared" si="92"/>
        <v>Sri Lanka</v>
      </c>
    </row>
    <row r="188" spans="3:37" hidden="1" x14ac:dyDescent="0.55000000000000004">
      <c r="C188" t="str">
        <f>VLOOKUP(D188,Countries!$D$5:$E$254,2,FALSE)</f>
        <v>Africa</v>
      </c>
      <c r="D188" t="str">
        <f>Infections!$A127</f>
        <v>Niger</v>
      </c>
      <c r="E188" s="7">
        <f t="shared" ca="1" si="95"/>
        <v>1020</v>
      </c>
      <c r="F188" s="7">
        <f t="shared" ca="1" si="95"/>
        <v>1035</v>
      </c>
      <c r="G188" s="7">
        <f t="shared" ca="1" si="95"/>
        <v>1036</v>
      </c>
      <c r="H188" s="7">
        <f t="shared" ca="1" si="95"/>
        <v>1046</v>
      </c>
      <c r="I188" s="7">
        <f t="shared" ca="1" si="95"/>
        <v>1051</v>
      </c>
      <c r="J188" s="7">
        <f t="shared" ca="1" si="95"/>
        <v>1051</v>
      </c>
      <c r="K188" s="7">
        <f t="shared" ca="1" si="95"/>
        <v>1056</v>
      </c>
      <c r="L188" s="7">
        <f t="shared" ca="1" si="95"/>
        <v>1059</v>
      </c>
      <c r="M188" s="7">
        <f t="shared" ca="1" si="95"/>
        <v>1062</v>
      </c>
      <c r="N188" s="7">
        <f t="shared" ca="1" si="95"/>
        <v>1074</v>
      </c>
      <c r="O188" s="7">
        <f t="shared" ca="1" si="95"/>
        <v>1075</v>
      </c>
      <c r="P188" s="7">
        <f t="shared" ca="1" si="95"/>
        <v>1075</v>
      </c>
      <c r="Q188" s="7">
        <f t="shared" ca="1" si="95"/>
        <v>1075</v>
      </c>
      <c r="R188" s="7">
        <f t="shared" ca="1" si="95"/>
        <v>1081</v>
      </c>
      <c r="S188" s="7">
        <f t="shared" ca="1" si="95"/>
        <v>1082</v>
      </c>
      <c r="T188" s="104" t="str">
        <f t="shared" si="75"/>
        <v>Niger</v>
      </c>
      <c r="U188" s="32">
        <f t="shared" ca="1" si="76"/>
        <v>15</v>
      </c>
      <c r="V188" s="32">
        <f t="shared" ca="1" si="77"/>
        <v>1</v>
      </c>
      <c r="W188" s="32">
        <f t="shared" ca="1" si="78"/>
        <v>10</v>
      </c>
      <c r="X188" s="32">
        <f t="shared" ca="1" si="79"/>
        <v>5</v>
      </c>
      <c r="Y188" s="32">
        <f t="shared" ca="1" si="80"/>
        <v>0</v>
      </c>
      <c r="Z188" s="32">
        <f t="shared" ca="1" si="81"/>
        <v>5</v>
      </c>
      <c r="AA188" s="32">
        <f t="shared" ca="1" si="82"/>
        <v>3</v>
      </c>
      <c r="AB188" s="32">
        <f t="shared" ca="1" si="83"/>
        <v>3</v>
      </c>
      <c r="AC188" s="32">
        <f t="shared" ca="1" si="84"/>
        <v>12</v>
      </c>
      <c r="AD188" s="32">
        <f t="shared" ca="1" si="85"/>
        <v>1</v>
      </c>
      <c r="AE188" s="32">
        <f t="shared" ca="1" si="86"/>
        <v>0</v>
      </c>
      <c r="AF188" s="32">
        <f t="shared" ca="1" si="87"/>
        <v>0</v>
      </c>
      <c r="AG188" s="32">
        <f t="shared" ca="1" si="88"/>
        <v>6</v>
      </c>
      <c r="AH188" s="32">
        <f t="shared" ca="1" si="89"/>
        <v>1</v>
      </c>
      <c r="AI188" s="9" t="str">
        <f t="shared" si="90"/>
        <v>Africa</v>
      </c>
      <c r="AJ188" s="32">
        <f t="shared" ca="1" si="91"/>
        <v>4.4285714285714288</v>
      </c>
      <c r="AK188" t="str">
        <f t="shared" si="92"/>
        <v>Niger</v>
      </c>
    </row>
    <row r="189" spans="3:37" hidden="1" x14ac:dyDescent="0.55000000000000004">
      <c r="C189" t="str">
        <f>VLOOKUP(D189,Countries!$D$5:$E$254,2,FALSE)</f>
        <v>Africa</v>
      </c>
      <c r="D189" t="str">
        <f>Infections!$A173</f>
        <v>Tunisia</v>
      </c>
      <c r="E189" s="7">
        <f t="shared" ca="1" si="95"/>
        <v>1146</v>
      </c>
      <c r="F189" s="7">
        <f t="shared" ca="1" si="95"/>
        <v>1156</v>
      </c>
      <c r="G189" s="7">
        <f t="shared" ca="1" si="95"/>
        <v>1157</v>
      </c>
      <c r="H189" s="7">
        <f t="shared" ca="1" si="95"/>
        <v>1159</v>
      </c>
      <c r="I189" s="7">
        <f t="shared" ca="1" si="95"/>
        <v>1159</v>
      </c>
      <c r="J189" s="7">
        <f t="shared" ca="1" si="95"/>
        <v>1160</v>
      </c>
      <c r="K189" s="7">
        <f t="shared" ca="1" si="95"/>
        <v>1162</v>
      </c>
      <c r="L189" s="7">
        <f t="shared" ca="1" si="95"/>
        <v>1164</v>
      </c>
      <c r="M189" s="7">
        <f t="shared" ca="1" si="95"/>
        <v>1168</v>
      </c>
      <c r="N189" s="7">
        <f t="shared" ca="1" si="95"/>
        <v>1169</v>
      </c>
      <c r="O189" s="7">
        <f t="shared" ca="1" si="95"/>
        <v>1172</v>
      </c>
      <c r="P189" s="7">
        <f t="shared" ca="1" si="95"/>
        <v>1174</v>
      </c>
      <c r="Q189" s="7">
        <f t="shared" ca="1" si="95"/>
        <v>1175</v>
      </c>
      <c r="R189" s="7">
        <f t="shared" ca="1" si="95"/>
        <v>1178</v>
      </c>
      <c r="S189" s="7">
        <f t="shared" ca="1" si="95"/>
        <v>1181</v>
      </c>
      <c r="T189" s="104" t="str">
        <f t="shared" si="75"/>
        <v>Tunisia</v>
      </c>
      <c r="U189" s="32">
        <f t="shared" ca="1" si="76"/>
        <v>10</v>
      </c>
      <c r="V189" s="32">
        <f t="shared" ca="1" si="77"/>
        <v>1</v>
      </c>
      <c r="W189" s="32">
        <f t="shared" ca="1" si="78"/>
        <v>2</v>
      </c>
      <c r="X189" s="32">
        <f t="shared" ca="1" si="79"/>
        <v>0</v>
      </c>
      <c r="Y189" s="32">
        <f t="shared" ca="1" si="80"/>
        <v>1</v>
      </c>
      <c r="Z189" s="32">
        <f t="shared" ca="1" si="81"/>
        <v>2</v>
      </c>
      <c r="AA189" s="32">
        <f t="shared" ca="1" si="82"/>
        <v>2</v>
      </c>
      <c r="AB189" s="32">
        <f t="shared" ca="1" si="83"/>
        <v>4</v>
      </c>
      <c r="AC189" s="32">
        <f t="shared" ca="1" si="84"/>
        <v>1</v>
      </c>
      <c r="AD189" s="32">
        <f t="shared" ca="1" si="85"/>
        <v>3</v>
      </c>
      <c r="AE189" s="32">
        <f t="shared" ca="1" si="86"/>
        <v>2</v>
      </c>
      <c r="AF189" s="32">
        <f t="shared" ca="1" si="87"/>
        <v>1</v>
      </c>
      <c r="AG189" s="32">
        <f t="shared" ca="1" si="88"/>
        <v>3</v>
      </c>
      <c r="AH189" s="32">
        <f t="shared" ca="1" si="89"/>
        <v>3</v>
      </c>
      <c r="AI189" s="9" t="str">
        <f t="shared" si="90"/>
        <v>Africa</v>
      </c>
      <c r="AJ189" s="32">
        <f t="shared" ca="1" si="91"/>
        <v>2.5</v>
      </c>
      <c r="AK189" t="str">
        <f t="shared" si="92"/>
        <v>Tunisia</v>
      </c>
    </row>
    <row r="190" spans="3:37" hidden="1" x14ac:dyDescent="0.55000000000000004">
      <c r="C190" t="str">
        <f>VLOOKUP(D190,Countries!$D$5:$E$254,2,FALSE)</f>
        <v>Europe</v>
      </c>
      <c r="D190" t="str">
        <f>Infections!$A86</f>
        <v>Ireland</v>
      </c>
      <c r="E190" s="7">
        <f t="shared" ca="1" si="95"/>
        <v>25368</v>
      </c>
      <c r="F190" s="7">
        <f t="shared" ca="1" si="95"/>
        <v>25374</v>
      </c>
      <c r="G190" s="7">
        <f t="shared" ca="1" si="95"/>
        <v>25379</v>
      </c>
      <c r="H190" s="7">
        <f t="shared" ca="1" si="95"/>
        <v>25383</v>
      </c>
      <c r="I190" s="7">
        <f t="shared" ca="1" si="95"/>
        <v>25391</v>
      </c>
      <c r="J190" s="7">
        <f t="shared" ca="1" si="95"/>
        <v>25396</v>
      </c>
      <c r="K190" s="7">
        <f t="shared" ca="1" si="95"/>
        <v>25405</v>
      </c>
      <c r="L190" s="7">
        <f t="shared" ca="1" si="95"/>
        <v>25414</v>
      </c>
      <c r="M190" s="7">
        <f t="shared" ca="1" si="95"/>
        <v>25437</v>
      </c>
      <c r="N190" s="7">
        <f t="shared" ca="1" si="95"/>
        <v>25439</v>
      </c>
      <c r="O190" s="7">
        <f t="shared" ca="1" si="95"/>
        <v>25462</v>
      </c>
      <c r="P190" s="7">
        <f t="shared" ca="1" si="95"/>
        <v>25473</v>
      </c>
      <c r="Q190" s="7">
        <f t="shared" ca="1" si="95"/>
        <v>25477</v>
      </c>
      <c r="R190" s="7">
        <f t="shared" ca="1" si="95"/>
        <v>25489</v>
      </c>
      <c r="S190" s="7">
        <f t="shared" ca="1" si="95"/>
        <v>25498</v>
      </c>
      <c r="T190" s="104" t="str">
        <f t="shared" si="75"/>
        <v>Ireland</v>
      </c>
      <c r="U190" s="32">
        <f t="shared" ca="1" si="76"/>
        <v>6</v>
      </c>
      <c r="V190" s="32">
        <f t="shared" ca="1" si="77"/>
        <v>5</v>
      </c>
      <c r="W190" s="32">
        <f t="shared" ca="1" si="78"/>
        <v>4</v>
      </c>
      <c r="X190" s="32">
        <f t="shared" ca="1" si="79"/>
        <v>8</v>
      </c>
      <c r="Y190" s="32">
        <f t="shared" ca="1" si="80"/>
        <v>5</v>
      </c>
      <c r="Z190" s="32">
        <f t="shared" ca="1" si="81"/>
        <v>9</v>
      </c>
      <c r="AA190" s="32">
        <f t="shared" ca="1" si="82"/>
        <v>9</v>
      </c>
      <c r="AB190" s="32">
        <f t="shared" ca="1" si="83"/>
        <v>23</v>
      </c>
      <c r="AC190" s="32">
        <f t="shared" ca="1" si="84"/>
        <v>2</v>
      </c>
      <c r="AD190" s="32">
        <f t="shared" ca="1" si="85"/>
        <v>23</v>
      </c>
      <c r="AE190" s="32">
        <f t="shared" ca="1" si="86"/>
        <v>11</v>
      </c>
      <c r="AF190" s="32">
        <f t="shared" ca="1" si="87"/>
        <v>4</v>
      </c>
      <c r="AG190" s="32">
        <f t="shared" ca="1" si="88"/>
        <v>12</v>
      </c>
      <c r="AH190" s="32">
        <f t="shared" ca="1" si="89"/>
        <v>9</v>
      </c>
      <c r="AI190" s="9" t="str">
        <f t="shared" si="90"/>
        <v>Europe</v>
      </c>
      <c r="AJ190" s="32">
        <f t="shared" ca="1" si="91"/>
        <v>9.2857142857142865</v>
      </c>
      <c r="AK190" t="str">
        <f t="shared" si="92"/>
        <v>Ireland</v>
      </c>
    </row>
    <row r="191" spans="3:37" hidden="1" x14ac:dyDescent="0.55000000000000004">
      <c r="C191" t="str">
        <f>VLOOKUP(D191,Countries!$D$5:$E$254,2,FALSE)</f>
        <v>Africa</v>
      </c>
      <c r="D191" t="str">
        <f>Infections!$A8</f>
        <v>Angola</v>
      </c>
      <c r="E191" s="7">
        <f t="shared" ref="E191:S200" ca="1" si="96">INDEX(_Inf_Data,MATCH($D191,_Inf_Country,0),MATCH(E$6,_Inf_Day,0))</f>
        <v>172</v>
      </c>
      <c r="F191" s="7">
        <f t="shared" ca="1" si="96"/>
        <v>176</v>
      </c>
      <c r="G191" s="7">
        <f t="shared" ca="1" si="96"/>
        <v>183</v>
      </c>
      <c r="H191" s="7">
        <f t="shared" ca="1" si="96"/>
        <v>186</v>
      </c>
      <c r="I191" s="7">
        <f t="shared" ca="1" si="96"/>
        <v>189</v>
      </c>
      <c r="J191" s="7">
        <f t="shared" ca="1" si="96"/>
        <v>197</v>
      </c>
      <c r="K191" s="7">
        <f t="shared" ca="1" si="96"/>
        <v>212</v>
      </c>
      <c r="L191" s="7">
        <f t="shared" ca="1" si="96"/>
        <v>212</v>
      </c>
      <c r="M191" s="7">
        <f t="shared" ca="1" si="96"/>
        <v>259</v>
      </c>
      <c r="N191" s="7">
        <f t="shared" ca="1" si="96"/>
        <v>267</v>
      </c>
      <c r="O191" s="7">
        <f t="shared" ca="1" si="96"/>
        <v>276</v>
      </c>
      <c r="P191" s="7">
        <f t="shared" ca="1" si="96"/>
        <v>284</v>
      </c>
      <c r="Q191" s="7">
        <f t="shared" ca="1" si="96"/>
        <v>291</v>
      </c>
      <c r="R191" s="7">
        <f t="shared" ca="1" si="96"/>
        <v>315</v>
      </c>
      <c r="S191" s="7">
        <f t="shared" ca="1" si="96"/>
        <v>328</v>
      </c>
      <c r="T191" s="104" t="str">
        <f t="shared" si="75"/>
        <v>Angola</v>
      </c>
      <c r="U191" s="32">
        <f t="shared" ca="1" si="76"/>
        <v>4</v>
      </c>
      <c r="V191" s="32">
        <f t="shared" ca="1" si="77"/>
        <v>7</v>
      </c>
      <c r="W191" s="32">
        <f t="shared" ca="1" si="78"/>
        <v>3</v>
      </c>
      <c r="X191" s="32">
        <f t="shared" ca="1" si="79"/>
        <v>3</v>
      </c>
      <c r="Y191" s="32">
        <f t="shared" ca="1" si="80"/>
        <v>8</v>
      </c>
      <c r="Z191" s="32">
        <f t="shared" ca="1" si="81"/>
        <v>15</v>
      </c>
      <c r="AA191" s="32">
        <f t="shared" ca="1" si="82"/>
        <v>0</v>
      </c>
      <c r="AB191" s="32">
        <f t="shared" ca="1" si="83"/>
        <v>47</v>
      </c>
      <c r="AC191" s="32">
        <f t="shared" ca="1" si="84"/>
        <v>8</v>
      </c>
      <c r="AD191" s="32">
        <f t="shared" ca="1" si="85"/>
        <v>9</v>
      </c>
      <c r="AE191" s="32">
        <f t="shared" ca="1" si="86"/>
        <v>8</v>
      </c>
      <c r="AF191" s="32">
        <f t="shared" ca="1" si="87"/>
        <v>7</v>
      </c>
      <c r="AG191" s="32">
        <f t="shared" ca="1" si="88"/>
        <v>24</v>
      </c>
      <c r="AH191" s="32">
        <f t="shared" ca="1" si="89"/>
        <v>13</v>
      </c>
      <c r="AI191" s="9" t="str">
        <f t="shared" si="90"/>
        <v>Africa</v>
      </c>
      <c r="AJ191" s="32">
        <f t="shared" ca="1" si="91"/>
        <v>11.142857142857142</v>
      </c>
      <c r="AK191" t="str">
        <f t="shared" si="92"/>
        <v>Angola</v>
      </c>
    </row>
    <row r="192" spans="3:37" hidden="1" x14ac:dyDescent="0.55000000000000004">
      <c r="C192" t="str">
        <f>VLOOKUP(D192,Countries!$D$5:$E$254,2,FALSE)</f>
        <v>Europe</v>
      </c>
      <c r="D192" t="str">
        <f>Infections!$A155</f>
        <v>Slovakia</v>
      </c>
      <c r="E192" s="7">
        <f t="shared" ca="1" si="96"/>
        <v>1576</v>
      </c>
      <c r="F192" s="7">
        <f t="shared" ca="1" si="96"/>
        <v>1586</v>
      </c>
      <c r="G192" s="7">
        <f t="shared" ca="1" si="96"/>
        <v>1587</v>
      </c>
      <c r="H192" s="7">
        <f t="shared" ca="1" si="96"/>
        <v>1588</v>
      </c>
      <c r="I192" s="7">
        <f t="shared" ca="1" si="96"/>
        <v>1589</v>
      </c>
      <c r="J192" s="7">
        <f t="shared" ca="1" si="96"/>
        <v>1607</v>
      </c>
      <c r="K192" s="7">
        <f t="shared" ca="1" si="96"/>
        <v>1630</v>
      </c>
      <c r="L192" s="7">
        <f t="shared" ca="1" si="96"/>
        <v>1643</v>
      </c>
      <c r="M192" s="7">
        <f t="shared" ca="1" si="96"/>
        <v>1657</v>
      </c>
      <c r="N192" s="7">
        <f t="shared" ca="1" si="96"/>
        <v>1664</v>
      </c>
      <c r="O192" s="7">
        <f t="shared" ca="1" si="96"/>
        <v>1665</v>
      </c>
      <c r="P192" s="7">
        <f t="shared" ca="1" si="96"/>
        <v>1667</v>
      </c>
      <c r="Q192" s="7">
        <f t="shared" ca="1" si="96"/>
        <v>1687</v>
      </c>
      <c r="R192" s="7">
        <f t="shared" ca="1" si="96"/>
        <v>1700</v>
      </c>
      <c r="S192" s="7">
        <f t="shared" ca="1" si="96"/>
        <v>1720</v>
      </c>
      <c r="T192" s="104" t="str">
        <f t="shared" si="75"/>
        <v>Slovakia</v>
      </c>
      <c r="U192" s="32">
        <f t="shared" ca="1" si="76"/>
        <v>10</v>
      </c>
      <c r="V192" s="32">
        <f t="shared" ca="1" si="77"/>
        <v>1</v>
      </c>
      <c r="W192" s="32">
        <f t="shared" ca="1" si="78"/>
        <v>1</v>
      </c>
      <c r="X192" s="32">
        <f t="shared" ca="1" si="79"/>
        <v>1</v>
      </c>
      <c r="Y192" s="32">
        <f t="shared" ca="1" si="80"/>
        <v>18</v>
      </c>
      <c r="Z192" s="32">
        <f t="shared" ca="1" si="81"/>
        <v>23</v>
      </c>
      <c r="AA192" s="32">
        <f t="shared" ca="1" si="82"/>
        <v>13</v>
      </c>
      <c r="AB192" s="32">
        <f t="shared" ca="1" si="83"/>
        <v>14</v>
      </c>
      <c r="AC192" s="32">
        <f t="shared" ca="1" si="84"/>
        <v>7</v>
      </c>
      <c r="AD192" s="32">
        <f t="shared" ca="1" si="85"/>
        <v>1</v>
      </c>
      <c r="AE192" s="32">
        <f t="shared" ca="1" si="86"/>
        <v>2</v>
      </c>
      <c r="AF192" s="32">
        <f t="shared" ca="1" si="87"/>
        <v>20</v>
      </c>
      <c r="AG192" s="32">
        <f t="shared" ca="1" si="88"/>
        <v>13</v>
      </c>
      <c r="AH192" s="32">
        <f t="shared" ca="1" si="89"/>
        <v>20</v>
      </c>
      <c r="AI192" s="9" t="str">
        <f t="shared" si="90"/>
        <v>Europe</v>
      </c>
      <c r="AJ192" s="32">
        <f t="shared" ca="1" si="91"/>
        <v>10.285714285714286</v>
      </c>
      <c r="AK192" t="str">
        <f t="shared" si="92"/>
        <v>Slovakia</v>
      </c>
    </row>
    <row r="193" spans="3:37" hidden="1" x14ac:dyDescent="0.55000000000000004">
      <c r="C193" t="str">
        <f>VLOOKUP(D193,Countries!$D$5:$E$254,2,FALSE)</f>
        <v>Africa</v>
      </c>
      <c r="D193" t="str">
        <f>Infections!$A26</f>
        <v>Botswana</v>
      </c>
      <c r="E193" s="7">
        <f t="shared" ca="1" si="96"/>
        <v>89</v>
      </c>
      <c r="F193" s="7">
        <f t="shared" ca="1" si="96"/>
        <v>89</v>
      </c>
      <c r="G193" s="7">
        <f t="shared" ca="1" si="96"/>
        <v>89</v>
      </c>
      <c r="H193" s="7">
        <f t="shared" ca="1" si="96"/>
        <v>89</v>
      </c>
      <c r="I193" s="7">
        <f t="shared" ca="1" si="96"/>
        <v>89</v>
      </c>
      <c r="J193" s="7">
        <f t="shared" ca="1" si="96"/>
        <v>92</v>
      </c>
      <c r="K193" s="7">
        <f t="shared" ca="1" si="96"/>
        <v>92</v>
      </c>
      <c r="L193" s="7">
        <f t="shared" ca="1" si="96"/>
        <v>92</v>
      </c>
      <c r="M193" s="7">
        <f t="shared" ca="1" si="96"/>
        <v>92</v>
      </c>
      <c r="N193" s="7">
        <f t="shared" ca="1" si="96"/>
        <v>92</v>
      </c>
      <c r="O193" s="7">
        <f t="shared" ca="1" si="96"/>
        <v>175</v>
      </c>
      <c r="P193" s="7">
        <f t="shared" ca="1" si="96"/>
        <v>227</v>
      </c>
      <c r="Q193" s="7">
        <f t="shared" ca="1" si="96"/>
        <v>227</v>
      </c>
      <c r="R193" s="7">
        <f t="shared" ca="1" si="96"/>
        <v>227</v>
      </c>
      <c r="S193" s="7">
        <f t="shared" ca="1" si="96"/>
        <v>277</v>
      </c>
      <c r="T193" s="104" t="str">
        <f t="shared" si="75"/>
        <v>Botswana</v>
      </c>
      <c r="U193" s="32">
        <f t="shared" ca="1" si="76"/>
        <v>0</v>
      </c>
      <c r="V193" s="32">
        <f t="shared" ca="1" si="77"/>
        <v>0</v>
      </c>
      <c r="W193" s="32">
        <f t="shared" ca="1" si="78"/>
        <v>0</v>
      </c>
      <c r="X193" s="32">
        <f t="shared" ca="1" si="79"/>
        <v>0</v>
      </c>
      <c r="Y193" s="32">
        <f t="shared" ca="1" si="80"/>
        <v>3</v>
      </c>
      <c r="Z193" s="32">
        <f t="shared" ca="1" si="81"/>
        <v>0</v>
      </c>
      <c r="AA193" s="32">
        <f t="shared" ca="1" si="82"/>
        <v>0</v>
      </c>
      <c r="AB193" s="32">
        <f t="shared" ca="1" si="83"/>
        <v>0</v>
      </c>
      <c r="AC193" s="32">
        <f t="shared" ca="1" si="84"/>
        <v>0</v>
      </c>
      <c r="AD193" s="32">
        <f t="shared" ca="1" si="85"/>
        <v>83</v>
      </c>
      <c r="AE193" s="32">
        <f t="shared" ca="1" si="86"/>
        <v>52</v>
      </c>
      <c r="AF193" s="32">
        <f t="shared" ca="1" si="87"/>
        <v>0</v>
      </c>
      <c r="AG193" s="32">
        <f t="shared" ca="1" si="88"/>
        <v>0</v>
      </c>
      <c r="AH193" s="32">
        <f t="shared" ca="1" si="89"/>
        <v>50</v>
      </c>
      <c r="AI193" s="9" t="str">
        <f t="shared" si="90"/>
        <v>Africa</v>
      </c>
      <c r="AJ193" s="32">
        <f t="shared" ca="1" si="91"/>
        <v>13.428571428571429</v>
      </c>
      <c r="AK193" t="str">
        <f t="shared" si="92"/>
        <v>Botswana</v>
      </c>
    </row>
    <row r="194" spans="3:37" hidden="1" x14ac:dyDescent="0.55000000000000004">
      <c r="C194" t="str">
        <f>VLOOKUP(D194,Countries!$D$5:$E$254,2,FALSE)</f>
        <v>Europe</v>
      </c>
      <c r="D194" t="str">
        <f>Infections!$A64</f>
        <v>Finland</v>
      </c>
      <c r="E194" s="7">
        <f t="shared" ca="1" si="96"/>
        <v>7133</v>
      </c>
      <c r="F194" s="7">
        <f t="shared" ca="1" si="96"/>
        <v>7142</v>
      </c>
      <c r="G194" s="7">
        <f t="shared" ca="1" si="96"/>
        <v>7143</v>
      </c>
      <c r="H194" s="7">
        <f t="shared" ca="1" si="96"/>
        <v>7144</v>
      </c>
      <c r="I194" s="7">
        <f t="shared" ca="1" si="96"/>
        <v>7155</v>
      </c>
      <c r="J194" s="7">
        <f t="shared" ca="1" si="96"/>
        <v>7167</v>
      </c>
      <c r="K194" s="7">
        <f t="shared" ca="1" si="96"/>
        <v>7172</v>
      </c>
      <c r="L194" s="7">
        <f t="shared" ca="1" si="96"/>
        <v>7191</v>
      </c>
      <c r="M194" s="7">
        <f t="shared" ca="1" si="96"/>
        <v>7198</v>
      </c>
      <c r="N194" s="7">
        <f t="shared" ca="1" si="96"/>
        <v>7198</v>
      </c>
      <c r="O194" s="7">
        <f t="shared" ca="1" si="96"/>
        <v>7209</v>
      </c>
      <c r="P194" s="7">
        <f t="shared" ca="1" si="96"/>
        <v>7214</v>
      </c>
      <c r="Q194" s="7">
        <f t="shared" ca="1" si="96"/>
        <v>7236</v>
      </c>
      <c r="R194" s="7">
        <f t="shared" ca="1" si="96"/>
        <v>7241</v>
      </c>
      <c r="S194" s="7">
        <f t="shared" ca="1" si="96"/>
        <v>7242</v>
      </c>
      <c r="T194" s="104" t="str">
        <f t="shared" si="75"/>
        <v>Finland</v>
      </c>
      <c r="U194" s="32">
        <f t="shared" ca="1" si="76"/>
        <v>9</v>
      </c>
      <c r="V194" s="32">
        <f t="shared" ca="1" si="77"/>
        <v>1</v>
      </c>
      <c r="W194" s="32">
        <f t="shared" ca="1" si="78"/>
        <v>1</v>
      </c>
      <c r="X194" s="32">
        <f t="shared" ca="1" si="79"/>
        <v>11</v>
      </c>
      <c r="Y194" s="32">
        <f t="shared" ca="1" si="80"/>
        <v>12</v>
      </c>
      <c r="Z194" s="32">
        <f t="shared" ca="1" si="81"/>
        <v>5</v>
      </c>
      <c r="AA194" s="32">
        <f t="shared" ca="1" si="82"/>
        <v>19</v>
      </c>
      <c r="AB194" s="32">
        <f t="shared" ca="1" si="83"/>
        <v>7</v>
      </c>
      <c r="AC194" s="32">
        <f t="shared" ca="1" si="84"/>
        <v>0</v>
      </c>
      <c r="AD194" s="32">
        <f t="shared" ca="1" si="85"/>
        <v>11</v>
      </c>
      <c r="AE194" s="32">
        <f t="shared" ca="1" si="86"/>
        <v>5</v>
      </c>
      <c r="AF194" s="32">
        <f t="shared" ca="1" si="87"/>
        <v>22</v>
      </c>
      <c r="AG194" s="32">
        <f t="shared" ca="1" si="88"/>
        <v>5</v>
      </c>
      <c r="AH194" s="32">
        <f t="shared" ca="1" si="89"/>
        <v>1</v>
      </c>
      <c r="AI194" s="9" t="str">
        <f t="shared" si="90"/>
        <v>Europe</v>
      </c>
      <c r="AJ194" s="32">
        <f t="shared" ca="1" si="91"/>
        <v>7.7857142857142856</v>
      </c>
      <c r="AK194" t="str">
        <f t="shared" si="92"/>
        <v>Finland</v>
      </c>
    </row>
    <row r="195" spans="3:37" hidden="1" x14ac:dyDescent="0.55000000000000004">
      <c r="C195" t="str">
        <f>VLOOKUP(D195,Countries!$D$5:$E$254,2,FALSE)</f>
        <v>Europe</v>
      </c>
      <c r="D195" t="str">
        <f>Infections!$A156</f>
        <v>Slovenia</v>
      </c>
      <c r="E195" s="7">
        <f t="shared" ca="1" si="96"/>
        <v>1513</v>
      </c>
      <c r="F195" s="7">
        <f t="shared" ca="1" si="96"/>
        <v>1519</v>
      </c>
      <c r="G195" s="7">
        <f t="shared" ca="1" si="96"/>
        <v>1520</v>
      </c>
      <c r="H195" s="7">
        <f t="shared" ca="1" si="96"/>
        <v>1521</v>
      </c>
      <c r="I195" s="7">
        <f t="shared" ca="1" si="96"/>
        <v>1534</v>
      </c>
      <c r="J195" s="7">
        <f t="shared" ca="1" si="96"/>
        <v>1541</v>
      </c>
      <c r="K195" s="7">
        <f t="shared" ca="1" si="96"/>
        <v>1547</v>
      </c>
      <c r="L195" s="7">
        <f t="shared" ca="1" si="96"/>
        <v>1558</v>
      </c>
      <c r="M195" s="7">
        <f t="shared" ca="1" si="96"/>
        <v>1572</v>
      </c>
      <c r="N195" s="7">
        <f t="shared" ca="1" si="96"/>
        <v>1581</v>
      </c>
      <c r="O195" s="7">
        <f t="shared" ca="1" si="96"/>
        <v>1585</v>
      </c>
      <c r="P195" s="7">
        <f t="shared" ca="1" si="96"/>
        <v>1600</v>
      </c>
      <c r="Q195" s="7">
        <f t="shared" ca="1" si="96"/>
        <v>1613</v>
      </c>
      <c r="R195" s="7">
        <f t="shared" ca="1" si="96"/>
        <v>1634</v>
      </c>
      <c r="S195" s="7">
        <f t="shared" ca="1" si="96"/>
        <v>1650</v>
      </c>
      <c r="T195" s="104" t="str">
        <f t="shared" si="75"/>
        <v>Slovenia</v>
      </c>
      <c r="U195" s="32">
        <f t="shared" ca="1" si="76"/>
        <v>6</v>
      </c>
      <c r="V195" s="32">
        <f t="shared" ca="1" si="77"/>
        <v>1</v>
      </c>
      <c r="W195" s="32">
        <f t="shared" ca="1" si="78"/>
        <v>1</v>
      </c>
      <c r="X195" s="32">
        <f t="shared" ca="1" si="79"/>
        <v>13</v>
      </c>
      <c r="Y195" s="32">
        <f t="shared" ca="1" si="80"/>
        <v>7</v>
      </c>
      <c r="Z195" s="32">
        <f t="shared" ca="1" si="81"/>
        <v>6</v>
      </c>
      <c r="AA195" s="32">
        <f t="shared" ca="1" si="82"/>
        <v>11</v>
      </c>
      <c r="AB195" s="32">
        <f t="shared" ca="1" si="83"/>
        <v>14</v>
      </c>
      <c r="AC195" s="32">
        <f t="shared" ca="1" si="84"/>
        <v>9</v>
      </c>
      <c r="AD195" s="32">
        <f t="shared" ca="1" si="85"/>
        <v>4</v>
      </c>
      <c r="AE195" s="32">
        <f t="shared" ca="1" si="86"/>
        <v>15</v>
      </c>
      <c r="AF195" s="32">
        <f t="shared" ca="1" si="87"/>
        <v>13</v>
      </c>
      <c r="AG195" s="32">
        <f t="shared" ca="1" si="88"/>
        <v>21</v>
      </c>
      <c r="AH195" s="32">
        <f t="shared" ca="1" si="89"/>
        <v>16</v>
      </c>
      <c r="AI195" s="9" t="str">
        <f t="shared" si="90"/>
        <v>Europe</v>
      </c>
      <c r="AJ195" s="32">
        <f t="shared" ca="1" si="91"/>
        <v>9.7857142857142865</v>
      </c>
      <c r="AK195" t="str">
        <f t="shared" si="92"/>
        <v>Slovenia</v>
      </c>
    </row>
    <row r="196" spans="3:37" hidden="1" x14ac:dyDescent="0.55000000000000004">
      <c r="C196" t="str">
        <f>VLOOKUP(D196,Countries!$D$5:$E$254,2,FALSE)</f>
        <v>Europe</v>
      </c>
      <c r="D196" t="str">
        <f>Infections!$A80</f>
        <v>Hungary</v>
      </c>
      <c r="E196" s="7">
        <f t="shared" ca="1" si="96"/>
        <v>4081</v>
      </c>
      <c r="F196" s="7">
        <f t="shared" ca="1" si="96"/>
        <v>4086</v>
      </c>
      <c r="G196" s="7">
        <f t="shared" ca="1" si="96"/>
        <v>4094</v>
      </c>
      <c r="H196" s="7">
        <f t="shared" ca="1" si="96"/>
        <v>4102</v>
      </c>
      <c r="I196" s="7">
        <f t="shared" ca="1" si="96"/>
        <v>4107</v>
      </c>
      <c r="J196" s="7">
        <f t="shared" ca="1" si="96"/>
        <v>4114</v>
      </c>
      <c r="K196" s="7">
        <f t="shared" ca="1" si="96"/>
        <v>4123</v>
      </c>
      <c r="L196" s="7">
        <f t="shared" ca="1" si="96"/>
        <v>4127</v>
      </c>
      <c r="M196" s="7">
        <f t="shared" ca="1" si="96"/>
        <v>4138</v>
      </c>
      <c r="N196" s="7">
        <f t="shared" ca="1" si="96"/>
        <v>4142</v>
      </c>
      <c r="O196" s="7">
        <f t="shared" ca="1" si="96"/>
        <v>4145</v>
      </c>
      <c r="P196" s="7">
        <f t="shared" ca="1" si="96"/>
        <v>4155</v>
      </c>
      <c r="Q196" s="7">
        <f t="shared" ca="1" si="96"/>
        <v>4157</v>
      </c>
      <c r="R196" s="7">
        <f t="shared" ca="1" si="96"/>
        <v>4166</v>
      </c>
      <c r="S196" s="7">
        <f t="shared" ca="1" si="96"/>
        <v>4172</v>
      </c>
      <c r="T196" s="104" t="str">
        <f t="shared" si="75"/>
        <v>Hungary</v>
      </c>
      <c r="U196" s="32">
        <f t="shared" ca="1" si="76"/>
        <v>5</v>
      </c>
      <c r="V196" s="32">
        <f t="shared" ca="1" si="77"/>
        <v>8</v>
      </c>
      <c r="W196" s="32">
        <f t="shared" ca="1" si="78"/>
        <v>8</v>
      </c>
      <c r="X196" s="32">
        <f t="shared" ca="1" si="79"/>
        <v>5</v>
      </c>
      <c r="Y196" s="32">
        <f t="shared" ca="1" si="80"/>
        <v>7</v>
      </c>
      <c r="Z196" s="32">
        <f t="shared" ca="1" si="81"/>
        <v>9</v>
      </c>
      <c r="AA196" s="32">
        <f t="shared" ca="1" si="82"/>
        <v>4</v>
      </c>
      <c r="AB196" s="32">
        <f t="shared" ca="1" si="83"/>
        <v>11</v>
      </c>
      <c r="AC196" s="32">
        <f t="shared" ca="1" si="84"/>
        <v>4</v>
      </c>
      <c r="AD196" s="32">
        <f t="shared" ca="1" si="85"/>
        <v>3</v>
      </c>
      <c r="AE196" s="32">
        <f t="shared" ca="1" si="86"/>
        <v>10</v>
      </c>
      <c r="AF196" s="32">
        <f t="shared" ca="1" si="87"/>
        <v>2</v>
      </c>
      <c r="AG196" s="32">
        <f t="shared" ca="1" si="88"/>
        <v>9</v>
      </c>
      <c r="AH196" s="32">
        <f t="shared" ca="1" si="89"/>
        <v>6</v>
      </c>
      <c r="AI196" s="9" t="str">
        <f t="shared" si="90"/>
        <v>Europe</v>
      </c>
      <c r="AJ196" s="32">
        <f t="shared" ca="1" si="91"/>
        <v>6.5</v>
      </c>
      <c r="AK196" t="str">
        <f t="shared" si="92"/>
        <v>Hungary</v>
      </c>
    </row>
    <row r="197" spans="3:37" hidden="1" x14ac:dyDescent="0.55000000000000004">
      <c r="C197" t="str">
        <f>VLOOKUP(D197,Countries!$D$5:$E$254,2,FALSE)</f>
        <v>Africa</v>
      </c>
      <c r="D197" t="str">
        <f>Infections!$A171</f>
        <v>Togo</v>
      </c>
      <c r="E197" s="7">
        <f t="shared" ca="1" si="96"/>
        <v>555</v>
      </c>
      <c r="F197" s="7">
        <f t="shared" ca="1" si="96"/>
        <v>561</v>
      </c>
      <c r="G197" s="7">
        <f t="shared" ca="1" si="96"/>
        <v>569</v>
      </c>
      <c r="H197" s="7">
        <f t="shared" ca="1" si="96"/>
        <v>569</v>
      </c>
      <c r="I197" s="7">
        <f t="shared" ca="1" si="96"/>
        <v>576</v>
      </c>
      <c r="J197" s="7">
        <f t="shared" ca="1" si="96"/>
        <v>583</v>
      </c>
      <c r="K197" s="7">
        <f t="shared" ca="1" si="96"/>
        <v>588</v>
      </c>
      <c r="L197" s="7">
        <f t="shared" ca="1" si="96"/>
        <v>591</v>
      </c>
      <c r="M197" s="7">
        <f t="shared" ca="1" si="96"/>
        <v>615</v>
      </c>
      <c r="N197" s="7">
        <f t="shared" ca="1" si="96"/>
        <v>642</v>
      </c>
      <c r="O197" s="7">
        <f t="shared" ca="1" si="96"/>
        <v>643</v>
      </c>
      <c r="P197" s="7">
        <f t="shared" ca="1" si="96"/>
        <v>650</v>
      </c>
      <c r="Q197" s="7">
        <f t="shared" ca="1" si="96"/>
        <v>661</v>
      </c>
      <c r="R197" s="7">
        <f t="shared" ca="1" si="96"/>
        <v>667</v>
      </c>
      <c r="S197" s="7">
        <f t="shared" ca="1" si="96"/>
        <v>671</v>
      </c>
      <c r="T197" s="104" t="str">
        <f t="shared" si="75"/>
        <v>Togo</v>
      </c>
      <c r="U197" s="32">
        <f t="shared" ca="1" si="76"/>
        <v>6</v>
      </c>
      <c r="V197" s="32">
        <f t="shared" ca="1" si="77"/>
        <v>8</v>
      </c>
      <c r="W197" s="32">
        <f t="shared" ca="1" si="78"/>
        <v>0</v>
      </c>
      <c r="X197" s="32">
        <f t="shared" ca="1" si="79"/>
        <v>7</v>
      </c>
      <c r="Y197" s="32">
        <f t="shared" ca="1" si="80"/>
        <v>7</v>
      </c>
      <c r="Z197" s="32">
        <f t="shared" ca="1" si="81"/>
        <v>5</v>
      </c>
      <c r="AA197" s="32">
        <f t="shared" ca="1" si="82"/>
        <v>3</v>
      </c>
      <c r="AB197" s="32">
        <f t="shared" ca="1" si="83"/>
        <v>24</v>
      </c>
      <c r="AC197" s="32">
        <f t="shared" ca="1" si="84"/>
        <v>27</v>
      </c>
      <c r="AD197" s="32">
        <f t="shared" ca="1" si="85"/>
        <v>1</v>
      </c>
      <c r="AE197" s="32">
        <f t="shared" ca="1" si="86"/>
        <v>7</v>
      </c>
      <c r="AF197" s="32">
        <f t="shared" ca="1" si="87"/>
        <v>11</v>
      </c>
      <c r="AG197" s="32">
        <f t="shared" ca="1" si="88"/>
        <v>6</v>
      </c>
      <c r="AH197" s="32">
        <f t="shared" ca="1" si="89"/>
        <v>4</v>
      </c>
      <c r="AI197" s="9" t="str">
        <f t="shared" si="90"/>
        <v>Africa</v>
      </c>
      <c r="AJ197" s="32">
        <f t="shared" ca="1" si="91"/>
        <v>8.2857142857142865</v>
      </c>
      <c r="AK197" t="str">
        <f t="shared" si="92"/>
        <v>Togo</v>
      </c>
    </row>
    <row r="198" spans="3:37" hidden="1" x14ac:dyDescent="0.55000000000000004">
      <c r="C198" t="str">
        <f>VLOOKUP(D198,Countries!$D$5:$E$254,2,FALSE)</f>
        <v>USA</v>
      </c>
      <c r="D198" t="str">
        <f>Infections!$A239</f>
        <v>Vermont</v>
      </c>
      <c r="E198" s="7">
        <f t="shared" ca="1" si="96"/>
        <v>1144</v>
      </c>
      <c r="F198" s="7">
        <f t="shared" ca="1" si="96"/>
        <v>1147</v>
      </c>
      <c r="G198" s="7">
        <f t="shared" ca="1" si="96"/>
        <v>1159</v>
      </c>
      <c r="H198" s="7">
        <f t="shared" ca="1" si="96"/>
        <v>1163</v>
      </c>
      <c r="I198" s="7">
        <f t="shared" ca="1" si="96"/>
        <v>1164</v>
      </c>
      <c r="J198" s="7">
        <f t="shared" ca="1" si="96"/>
        <v>1184</v>
      </c>
      <c r="K198" s="7">
        <f t="shared" ca="1" si="96"/>
        <v>1191</v>
      </c>
      <c r="L198" s="7">
        <f t="shared" ca="1" si="96"/>
        <v>1198</v>
      </c>
      <c r="M198" s="7">
        <f t="shared" ca="1" si="96"/>
        <v>1200</v>
      </c>
      <c r="N198" s="7">
        <f t="shared" ca="1" si="96"/>
        <v>1202</v>
      </c>
      <c r="O198" s="7">
        <f t="shared" ca="1" si="96"/>
        <v>1208</v>
      </c>
      <c r="P198" s="7">
        <f t="shared" ca="1" si="96"/>
        <v>1208</v>
      </c>
      <c r="Q198" s="7">
        <f t="shared" ca="1" si="96"/>
        <v>1210</v>
      </c>
      <c r="R198" s="7">
        <f t="shared" ca="1" si="96"/>
        <v>1227</v>
      </c>
      <c r="S198" s="7">
        <f t="shared" ca="1" si="96"/>
        <v>1236</v>
      </c>
      <c r="T198" s="104" t="str">
        <f t="shared" si="75"/>
        <v>Vermont</v>
      </c>
      <c r="U198" s="32">
        <f t="shared" ca="1" si="76"/>
        <v>3</v>
      </c>
      <c r="V198" s="32">
        <f t="shared" ca="1" si="77"/>
        <v>12</v>
      </c>
      <c r="W198" s="32">
        <f t="shared" ca="1" si="78"/>
        <v>4</v>
      </c>
      <c r="X198" s="32">
        <f t="shared" ca="1" si="79"/>
        <v>1</v>
      </c>
      <c r="Y198" s="32">
        <f t="shared" ca="1" si="80"/>
        <v>20</v>
      </c>
      <c r="Z198" s="32">
        <f t="shared" ca="1" si="81"/>
        <v>7</v>
      </c>
      <c r="AA198" s="32">
        <f t="shared" ca="1" si="82"/>
        <v>7</v>
      </c>
      <c r="AB198" s="32">
        <f t="shared" ca="1" si="83"/>
        <v>2</v>
      </c>
      <c r="AC198" s="32">
        <f t="shared" ca="1" si="84"/>
        <v>2</v>
      </c>
      <c r="AD198" s="32">
        <f t="shared" ca="1" si="85"/>
        <v>6</v>
      </c>
      <c r="AE198" s="32">
        <f t="shared" ca="1" si="86"/>
        <v>0</v>
      </c>
      <c r="AF198" s="32">
        <f t="shared" ca="1" si="87"/>
        <v>2</v>
      </c>
      <c r="AG198" s="32">
        <f t="shared" ca="1" si="88"/>
        <v>17</v>
      </c>
      <c r="AH198" s="32">
        <f t="shared" ca="1" si="89"/>
        <v>9</v>
      </c>
      <c r="AI198" s="9" t="str">
        <f t="shared" si="90"/>
        <v>USA</v>
      </c>
      <c r="AJ198" s="32">
        <f t="shared" ca="1" si="91"/>
        <v>6.5714285714285712</v>
      </c>
      <c r="AK198" t="str">
        <f t="shared" si="92"/>
        <v>Vermont</v>
      </c>
    </row>
    <row r="199" spans="3:37" hidden="1" x14ac:dyDescent="0.55000000000000004">
      <c r="C199" t="str">
        <f>VLOOKUP(D199,Countries!$D$5:$E$254,2,FALSE)</f>
        <v>Africa</v>
      </c>
      <c r="D199" t="str">
        <f>Infections!$A32</f>
        <v>Burundi</v>
      </c>
      <c r="E199" s="7">
        <f t="shared" ca="1" si="96"/>
        <v>104</v>
      </c>
      <c r="F199" s="7">
        <f t="shared" ca="1" si="96"/>
        <v>104</v>
      </c>
      <c r="G199" s="7">
        <f t="shared" ca="1" si="96"/>
        <v>144</v>
      </c>
      <c r="H199" s="7">
        <f t="shared" ca="1" si="96"/>
        <v>144</v>
      </c>
      <c r="I199" s="7">
        <f t="shared" ca="1" si="96"/>
        <v>144</v>
      </c>
      <c r="J199" s="7">
        <f t="shared" ca="1" si="96"/>
        <v>144</v>
      </c>
      <c r="K199" s="7">
        <f t="shared" ca="1" si="96"/>
        <v>144</v>
      </c>
      <c r="L199" s="7">
        <f t="shared" ca="1" si="96"/>
        <v>144</v>
      </c>
      <c r="M199" s="7">
        <f t="shared" ca="1" si="96"/>
        <v>170</v>
      </c>
      <c r="N199" s="7">
        <f t="shared" ca="1" si="96"/>
        <v>170</v>
      </c>
      <c r="O199" s="7">
        <f t="shared" ca="1" si="96"/>
        <v>170</v>
      </c>
      <c r="P199" s="7">
        <f t="shared" ca="1" si="96"/>
        <v>170</v>
      </c>
      <c r="Q199" s="7">
        <f t="shared" ca="1" si="96"/>
        <v>170</v>
      </c>
      <c r="R199" s="7">
        <f t="shared" ca="1" si="96"/>
        <v>170</v>
      </c>
      <c r="S199" s="7">
        <f t="shared" ca="1" si="96"/>
        <v>191</v>
      </c>
      <c r="T199" s="104" t="str">
        <f t="shared" si="75"/>
        <v>Burundi</v>
      </c>
      <c r="U199" s="32">
        <f t="shared" ca="1" si="76"/>
        <v>0</v>
      </c>
      <c r="V199" s="32">
        <f t="shared" ca="1" si="77"/>
        <v>40</v>
      </c>
      <c r="W199" s="32">
        <f t="shared" ca="1" si="78"/>
        <v>0</v>
      </c>
      <c r="X199" s="32">
        <f t="shared" ca="1" si="79"/>
        <v>0</v>
      </c>
      <c r="Y199" s="32">
        <f t="shared" ca="1" si="80"/>
        <v>0</v>
      </c>
      <c r="Z199" s="32">
        <f t="shared" ca="1" si="81"/>
        <v>0</v>
      </c>
      <c r="AA199" s="32">
        <f t="shared" ca="1" si="82"/>
        <v>0</v>
      </c>
      <c r="AB199" s="32">
        <f t="shared" ca="1" si="83"/>
        <v>26</v>
      </c>
      <c r="AC199" s="32">
        <f t="shared" ca="1" si="84"/>
        <v>0</v>
      </c>
      <c r="AD199" s="32">
        <f t="shared" ca="1" si="85"/>
        <v>0</v>
      </c>
      <c r="AE199" s="32">
        <f t="shared" ca="1" si="86"/>
        <v>0</v>
      </c>
      <c r="AF199" s="32">
        <f t="shared" ca="1" si="87"/>
        <v>0</v>
      </c>
      <c r="AG199" s="32">
        <f t="shared" ca="1" si="88"/>
        <v>0</v>
      </c>
      <c r="AH199" s="32">
        <f t="shared" ca="1" si="89"/>
        <v>21</v>
      </c>
      <c r="AI199" s="9" t="str">
        <f t="shared" si="90"/>
        <v>Africa</v>
      </c>
      <c r="AJ199" s="32">
        <f t="shared" ca="1" si="91"/>
        <v>6.2142857142857144</v>
      </c>
      <c r="AK199" t="str">
        <f t="shared" si="92"/>
        <v>Burundi</v>
      </c>
    </row>
    <row r="200" spans="3:37" x14ac:dyDescent="0.55000000000000004">
      <c r="C200" t="str">
        <f>VLOOKUP(D200,Countries!$D$5:$E$254,2,FALSE)</f>
        <v>SouthAmerica</v>
      </c>
      <c r="D200" t="str">
        <f>Infections!$A76</f>
        <v>Guyana</v>
      </c>
      <c r="E200" s="7">
        <f t="shared" ca="1" si="96"/>
        <v>183</v>
      </c>
      <c r="F200" s="7">
        <f t="shared" ca="1" si="96"/>
        <v>183</v>
      </c>
      <c r="G200" s="7">
        <f t="shared" ca="1" si="96"/>
        <v>184</v>
      </c>
      <c r="H200" s="7">
        <f t="shared" ca="1" si="96"/>
        <v>205</v>
      </c>
      <c r="I200" s="7">
        <f t="shared" ca="1" si="96"/>
        <v>206</v>
      </c>
      <c r="J200" s="7">
        <f t="shared" ca="1" si="96"/>
        <v>209</v>
      </c>
      <c r="K200" s="7">
        <f t="shared" ca="1" si="96"/>
        <v>215</v>
      </c>
      <c r="L200" s="7">
        <f t="shared" ca="1" si="96"/>
        <v>215</v>
      </c>
      <c r="M200" s="7">
        <f t="shared" ca="1" si="96"/>
        <v>230</v>
      </c>
      <c r="N200" s="7">
        <f t="shared" ca="1" si="96"/>
        <v>230</v>
      </c>
      <c r="O200" s="7">
        <f t="shared" ca="1" si="96"/>
        <v>235</v>
      </c>
      <c r="P200" s="7">
        <f t="shared" ca="1" si="96"/>
        <v>245</v>
      </c>
      <c r="Q200" s="7">
        <f t="shared" ca="1" si="96"/>
        <v>248</v>
      </c>
      <c r="R200" s="7">
        <f t="shared" ca="1" si="96"/>
        <v>250</v>
      </c>
      <c r="S200" s="7">
        <f t="shared" ca="1" si="96"/>
        <v>256</v>
      </c>
      <c r="T200" s="104" t="str">
        <f t="shared" si="75"/>
        <v>Guyana</v>
      </c>
      <c r="U200" s="32">
        <f t="shared" ca="1" si="76"/>
        <v>0</v>
      </c>
      <c r="V200" s="32">
        <f t="shared" ca="1" si="77"/>
        <v>1</v>
      </c>
      <c r="W200" s="32">
        <f t="shared" ca="1" si="78"/>
        <v>21</v>
      </c>
      <c r="X200" s="32">
        <f t="shared" ca="1" si="79"/>
        <v>1</v>
      </c>
      <c r="Y200" s="32">
        <f t="shared" ca="1" si="80"/>
        <v>3</v>
      </c>
      <c r="Z200" s="32">
        <f t="shared" ca="1" si="81"/>
        <v>6</v>
      </c>
      <c r="AA200" s="32">
        <f t="shared" ca="1" si="82"/>
        <v>0</v>
      </c>
      <c r="AB200" s="32">
        <f t="shared" ca="1" si="83"/>
        <v>15</v>
      </c>
      <c r="AC200" s="32">
        <f t="shared" ca="1" si="84"/>
        <v>0</v>
      </c>
      <c r="AD200" s="32">
        <f t="shared" ca="1" si="85"/>
        <v>5</v>
      </c>
      <c r="AE200" s="32">
        <f t="shared" ca="1" si="86"/>
        <v>10</v>
      </c>
      <c r="AF200" s="32">
        <f t="shared" ca="1" si="87"/>
        <v>3</v>
      </c>
      <c r="AG200" s="32">
        <f t="shared" ca="1" si="88"/>
        <v>2</v>
      </c>
      <c r="AH200" s="32">
        <f t="shared" ca="1" si="89"/>
        <v>6</v>
      </c>
      <c r="AI200" s="9" t="str">
        <f t="shared" si="90"/>
        <v>SouthAmerica</v>
      </c>
      <c r="AJ200" s="32">
        <f t="shared" ca="1" si="91"/>
        <v>5.2142857142857144</v>
      </c>
      <c r="AK200" t="str">
        <f t="shared" si="92"/>
        <v>Guyana</v>
      </c>
    </row>
    <row r="201" spans="3:37" hidden="1" x14ac:dyDescent="0.55000000000000004">
      <c r="C201" t="str">
        <f>VLOOKUP(D201,Countries!$D$5:$E$254,2,FALSE)</f>
        <v>Europe</v>
      </c>
      <c r="D201" t="str">
        <f>Infections!$A68</f>
        <v>Georgia</v>
      </c>
      <c r="E201" s="7">
        <f t="shared" ref="E201:S210" ca="1" si="97">INDEX(_Inf_Data,MATCH($D201,_Inf_Country,0),MATCH(E$6,_Inf_Day,0))</f>
        <v>896</v>
      </c>
      <c r="F201" s="7">
        <f t="shared" ca="1" si="97"/>
        <v>898</v>
      </c>
      <c r="G201" s="7">
        <f t="shared" ca="1" si="97"/>
        <v>906</v>
      </c>
      <c r="H201" s="7">
        <f t="shared" ca="1" si="97"/>
        <v>908</v>
      </c>
      <c r="I201" s="7">
        <f t="shared" ca="1" si="97"/>
        <v>911</v>
      </c>
      <c r="J201" s="7">
        <f t="shared" ca="1" si="97"/>
        <v>914</v>
      </c>
      <c r="K201" s="7">
        <f t="shared" ca="1" si="97"/>
        <v>917</v>
      </c>
      <c r="L201" s="7">
        <f t="shared" ca="1" si="97"/>
        <v>919</v>
      </c>
      <c r="M201" s="7">
        <f t="shared" ca="1" si="97"/>
        <v>921</v>
      </c>
      <c r="N201" s="7">
        <f t="shared" ca="1" si="97"/>
        <v>924</v>
      </c>
      <c r="O201" s="7">
        <f t="shared" ca="1" si="97"/>
        <v>926</v>
      </c>
      <c r="P201" s="7">
        <f t="shared" ca="1" si="97"/>
        <v>928</v>
      </c>
      <c r="Q201" s="7">
        <f t="shared" ca="1" si="97"/>
        <v>931</v>
      </c>
      <c r="R201" s="7">
        <f t="shared" ca="1" si="97"/>
        <v>939</v>
      </c>
      <c r="S201" s="7">
        <f t="shared" ca="1" si="97"/>
        <v>943</v>
      </c>
      <c r="T201" s="104" t="str">
        <f t="shared" si="75"/>
        <v>Georgia</v>
      </c>
      <c r="U201" s="32">
        <f t="shared" ca="1" si="76"/>
        <v>2</v>
      </c>
      <c r="V201" s="32">
        <f t="shared" ca="1" si="77"/>
        <v>8</v>
      </c>
      <c r="W201" s="32">
        <f t="shared" ca="1" si="78"/>
        <v>2</v>
      </c>
      <c r="X201" s="32">
        <f t="shared" ca="1" si="79"/>
        <v>3</v>
      </c>
      <c r="Y201" s="32">
        <f t="shared" ca="1" si="80"/>
        <v>3</v>
      </c>
      <c r="Z201" s="32">
        <f t="shared" ca="1" si="81"/>
        <v>3</v>
      </c>
      <c r="AA201" s="32">
        <f t="shared" ca="1" si="82"/>
        <v>2</v>
      </c>
      <c r="AB201" s="32">
        <f t="shared" ca="1" si="83"/>
        <v>2</v>
      </c>
      <c r="AC201" s="32">
        <f t="shared" ca="1" si="84"/>
        <v>3</v>
      </c>
      <c r="AD201" s="32">
        <f t="shared" ca="1" si="85"/>
        <v>2</v>
      </c>
      <c r="AE201" s="32">
        <f t="shared" ca="1" si="86"/>
        <v>2</v>
      </c>
      <c r="AF201" s="32">
        <f t="shared" ca="1" si="87"/>
        <v>3</v>
      </c>
      <c r="AG201" s="32">
        <f t="shared" ca="1" si="88"/>
        <v>8</v>
      </c>
      <c r="AH201" s="32">
        <f t="shared" ca="1" si="89"/>
        <v>4</v>
      </c>
      <c r="AI201" s="9" t="str">
        <f t="shared" si="90"/>
        <v>Europe</v>
      </c>
      <c r="AJ201" s="32">
        <f t="shared" ca="1" si="91"/>
        <v>3.3571428571428572</v>
      </c>
      <c r="AK201" t="str">
        <f t="shared" si="92"/>
        <v>Georgia</v>
      </c>
    </row>
    <row r="202" spans="3:37" hidden="1" x14ac:dyDescent="0.55000000000000004">
      <c r="C202" t="str">
        <f>VLOOKUP(D202,Countries!$D$5:$E$254,2,FALSE)</f>
        <v>Asia</v>
      </c>
      <c r="D202" t="str">
        <f>Infections!$A166</f>
        <v>Syria</v>
      </c>
      <c r="E202" s="7">
        <f t="shared" ca="1" si="97"/>
        <v>187</v>
      </c>
      <c r="F202" s="7">
        <f t="shared" ca="1" si="97"/>
        <v>198</v>
      </c>
      <c r="G202" s="7">
        <f t="shared" ca="1" si="97"/>
        <v>204</v>
      </c>
      <c r="H202" s="7">
        <f t="shared" ca="1" si="97"/>
        <v>219</v>
      </c>
      <c r="I202" s="7">
        <f t="shared" ca="1" si="97"/>
        <v>231</v>
      </c>
      <c r="J202" s="7">
        <f t="shared" ca="1" si="97"/>
        <v>231</v>
      </c>
      <c r="K202" s="7">
        <f t="shared" ca="1" si="97"/>
        <v>242</v>
      </c>
      <c r="L202" s="7">
        <f t="shared" ca="1" si="97"/>
        <v>255</v>
      </c>
      <c r="M202" s="7">
        <f t="shared" ca="1" si="97"/>
        <v>256</v>
      </c>
      <c r="N202" s="7">
        <f t="shared" ca="1" si="97"/>
        <v>256</v>
      </c>
      <c r="O202" s="7">
        <f t="shared" ca="1" si="97"/>
        <v>269</v>
      </c>
      <c r="P202" s="7">
        <f t="shared" ca="1" si="97"/>
        <v>279</v>
      </c>
      <c r="Q202" s="7">
        <f t="shared" ca="1" si="97"/>
        <v>293</v>
      </c>
      <c r="R202" s="7">
        <f t="shared" ca="1" si="97"/>
        <v>312</v>
      </c>
      <c r="S202" s="7">
        <f t="shared" ca="1" si="97"/>
        <v>328</v>
      </c>
      <c r="T202" s="104" t="str">
        <f t="shared" si="75"/>
        <v>Syria</v>
      </c>
      <c r="U202" s="32">
        <f t="shared" ca="1" si="76"/>
        <v>11</v>
      </c>
      <c r="V202" s="32">
        <f t="shared" ca="1" si="77"/>
        <v>6</v>
      </c>
      <c r="W202" s="32">
        <f t="shared" ca="1" si="78"/>
        <v>15</v>
      </c>
      <c r="X202" s="32">
        <f t="shared" ca="1" si="79"/>
        <v>12</v>
      </c>
      <c r="Y202" s="32">
        <f t="shared" ca="1" si="80"/>
        <v>0</v>
      </c>
      <c r="Z202" s="32">
        <f t="shared" ca="1" si="81"/>
        <v>11</v>
      </c>
      <c r="AA202" s="32">
        <f t="shared" ca="1" si="82"/>
        <v>13</v>
      </c>
      <c r="AB202" s="32">
        <f t="shared" ca="1" si="83"/>
        <v>1</v>
      </c>
      <c r="AC202" s="32">
        <f t="shared" ca="1" si="84"/>
        <v>0</v>
      </c>
      <c r="AD202" s="32">
        <f t="shared" ca="1" si="85"/>
        <v>13</v>
      </c>
      <c r="AE202" s="32">
        <f t="shared" ca="1" si="86"/>
        <v>10</v>
      </c>
      <c r="AF202" s="32">
        <f t="shared" ca="1" si="87"/>
        <v>14</v>
      </c>
      <c r="AG202" s="32">
        <f t="shared" ca="1" si="88"/>
        <v>19</v>
      </c>
      <c r="AH202" s="32">
        <f t="shared" ca="1" si="89"/>
        <v>16</v>
      </c>
      <c r="AI202" s="9" t="str">
        <f t="shared" si="90"/>
        <v>Asia</v>
      </c>
      <c r="AJ202" s="32">
        <f t="shared" ca="1" si="91"/>
        <v>10.071428571428571</v>
      </c>
      <c r="AK202" t="str">
        <f t="shared" si="92"/>
        <v>Syria</v>
      </c>
    </row>
    <row r="203" spans="3:37" hidden="1" x14ac:dyDescent="0.55000000000000004">
      <c r="C203" t="str">
        <f>VLOOKUP(D203,Countries!$D$5:$E$254,2,FALSE)</f>
        <v>Asia</v>
      </c>
      <c r="D203" t="str">
        <f>Infections!$A189</f>
        <v>Hong Kong</v>
      </c>
      <c r="E203" s="7">
        <f t="shared" ca="1" si="97"/>
        <v>1124</v>
      </c>
      <c r="F203" s="7">
        <f t="shared" ca="1" si="97"/>
        <v>1128</v>
      </c>
      <c r="G203" s="7">
        <f t="shared" ca="1" si="97"/>
        <v>1131</v>
      </c>
      <c r="H203" s="7">
        <f t="shared" ca="1" si="97"/>
        <v>1161</v>
      </c>
      <c r="I203" s="7">
        <f t="shared" ca="1" si="97"/>
        <v>1177</v>
      </c>
      <c r="J203" s="7">
        <f t="shared" ca="1" si="97"/>
        <v>1179</v>
      </c>
      <c r="K203" s="7">
        <f t="shared" ca="1" si="97"/>
        <v>1193</v>
      </c>
      <c r="L203" s="7">
        <f t="shared" ca="1" si="97"/>
        <v>1196</v>
      </c>
      <c r="M203" s="7">
        <f t="shared" ca="1" si="97"/>
        <v>1197</v>
      </c>
      <c r="N203" s="7">
        <f t="shared" ca="1" si="97"/>
        <v>1199</v>
      </c>
      <c r="O203" s="7">
        <f t="shared" ca="1" si="97"/>
        <v>1203</v>
      </c>
      <c r="P203" s="7">
        <f t="shared" ca="1" si="97"/>
        <v>1205</v>
      </c>
      <c r="Q203" s="7">
        <f t="shared" ca="1" si="97"/>
        <v>1233</v>
      </c>
      <c r="R203" s="7">
        <f t="shared" ca="1" si="97"/>
        <v>1242</v>
      </c>
      <c r="S203" s="7">
        <f t="shared" ca="1" si="97"/>
        <v>1247</v>
      </c>
      <c r="T203" s="104" t="str">
        <f t="shared" si="75"/>
        <v>Hong Kong</v>
      </c>
      <c r="U203" s="32">
        <f t="shared" ca="1" si="76"/>
        <v>4</v>
      </c>
      <c r="V203" s="32">
        <f t="shared" ca="1" si="77"/>
        <v>3</v>
      </c>
      <c r="W203" s="32">
        <f t="shared" ca="1" si="78"/>
        <v>30</v>
      </c>
      <c r="X203" s="32">
        <f t="shared" ca="1" si="79"/>
        <v>16</v>
      </c>
      <c r="Y203" s="32">
        <f t="shared" ca="1" si="80"/>
        <v>2</v>
      </c>
      <c r="Z203" s="32">
        <f t="shared" ca="1" si="81"/>
        <v>14</v>
      </c>
      <c r="AA203" s="32">
        <f t="shared" ca="1" si="82"/>
        <v>3</v>
      </c>
      <c r="AB203" s="32">
        <f t="shared" ca="1" si="83"/>
        <v>1</v>
      </c>
      <c r="AC203" s="32">
        <f t="shared" ca="1" si="84"/>
        <v>2</v>
      </c>
      <c r="AD203" s="32">
        <f t="shared" ca="1" si="85"/>
        <v>4</v>
      </c>
      <c r="AE203" s="32">
        <f t="shared" ca="1" si="86"/>
        <v>2</v>
      </c>
      <c r="AF203" s="32">
        <f t="shared" ca="1" si="87"/>
        <v>28</v>
      </c>
      <c r="AG203" s="32">
        <f t="shared" ca="1" si="88"/>
        <v>9</v>
      </c>
      <c r="AH203" s="32">
        <f t="shared" ca="1" si="89"/>
        <v>5</v>
      </c>
      <c r="AI203" s="9" t="str">
        <f t="shared" si="90"/>
        <v>Asia</v>
      </c>
      <c r="AJ203" s="32">
        <f t="shared" ca="1" si="91"/>
        <v>8.7857142857142865</v>
      </c>
      <c r="AK203" t="str">
        <f t="shared" si="92"/>
        <v>Hong Kong</v>
      </c>
    </row>
    <row r="204" spans="3:37" x14ac:dyDescent="0.55000000000000004">
      <c r="C204" t="str">
        <f>VLOOKUP(D204,Countries!$D$5:$E$254,2,FALSE)</f>
        <v>SouthAmerica</v>
      </c>
      <c r="D204" t="str">
        <f>Infections!$A47</f>
        <v>Cuba</v>
      </c>
      <c r="E204" s="7">
        <f t="shared" ca="1" si="97"/>
        <v>2305</v>
      </c>
      <c r="F204" s="7">
        <f t="shared" ca="1" si="97"/>
        <v>2309</v>
      </c>
      <c r="G204" s="7">
        <f t="shared" ca="1" si="97"/>
        <v>2312</v>
      </c>
      <c r="H204" s="7">
        <f t="shared" ca="1" si="97"/>
        <v>2315</v>
      </c>
      <c r="I204" s="7">
        <f t="shared" ca="1" si="97"/>
        <v>2318</v>
      </c>
      <c r="J204" s="7">
        <f t="shared" ca="1" si="97"/>
        <v>2319</v>
      </c>
      <c r="K204" s="7">
        <f t="shared" ca="1" si="97"/>
        <v>2321</v>
      </c>
      <c r="L204" s="7">
        <f t="shared" ca="1" si="97"/>
        <v>2325</v>
      </c>
      <c r="M204" s="7">
        <f t="shared" ca="1" si="97"/>
        <v>2330</v>
      </c>
      <c r="N204" s="7">
        <f t="shared" ca="1" si="97"/>
        <v>2332</v>
      </c>
      <c r="O204" s="7">
        <f t="shared" ca="1" si="97"/>
        <v>2340</v>
      </c>
      <c r="P204" s="7">
        <f t="shared" ca="1" si="97"/>
        <v>2341</v>
      </c>
      <c r="Q204" s="7">
        <f t="shared" ca="1" si="97"/>
        <v>2348</v>
      </c>
      <c r="R204" s="7">
        <f t="shared" ca="1" si="97"/>
        <v>2353</v>
      </c>
      <c r="S204" s="7">
        <f t="shared" ca="1" si="97"/>
        <v>2361</v>
      </c>
      <c r="T204" s="104" t="str">
        <f t="shared" si="75"/>
        <v>Cuba</v>
      </c>
      <c r="U204" s="32">
        <f t="shared" ca="1" si="76"/>
        <v>4</v>
      </c>
      <c r="V204" s="32">
        <f t="shared" ca="1" si="77"/>
        <v>3</v>
      </c>
      <c r="W204" s="32">
        <f t="shared" ca="1" si="78"/>
        <v>3</v>
      </c>
      <c r="X204" s="32">
        <f t="shared" ca="1" si="79"/>
        <v>3</v>
      </c>
      <c r="Y204" s="32">
        <f t="shared" ca="1" si="80"/>
        <v>1</v>
      </c>
      <c r="Z204" s="32">
        <f t="shared" ca="1" si="81"/>
        <v>2</v>
      </c>
      <c r="AA204" s="32">
        <f t="shared" ca="1" si="82"/>
        <v>4</v>
      </c>
      <c r="AB204" s="32">
        <f t="shared" ca="1" si="83"/>
        <v>5</v>
      </c>
      <c r="AC204" s="32">
        <f t="shared" ca="1" si="84"/>
        <v>2</v>
      </c>
      <c r="AD204" s="32">
        <f t="shared" ca="1" si="85"/>
        <v>8</v>
      </c>
      <c r="AE204" s="32">
        <f t="shared" ca="1" si="86"/>
        <v>1</v>
      </c>
      <c r="AF204" s="32">
        <f t="shared" ca="1" si="87"/>
        <v>7</v>
      </c>
      <c r="AG204" s="32">
        <f t="shared" ca="1" si="88"/>
        <v>5</v>
      </c>
      <c r="AH204" s="32">
        <f t="shared" ca="1" si="89"/>
        <v>8</v>
      </c>
      <c r="AI204" s="9" t="str">
        <f t="shared" si="90"/>
        <v>SouthAmerica</v>
      </c>
      <c r="AJ204" s="32">
        <f t="shared" ca="1" si="91"/>
        <v>4</v>
      </c>
      <c r="AK204" t="str">
        <f t="shared" si="92"/>
        <v>Cuba</v>
      </c>
    </row>
    <row r="205" spans="3:37" hidden="1" x14ac:dyDescent="0.55000000000000004">
      <c r="C205" t="str">
        <f>VLOOKUP(D205,Countries!$D$5:$E$254,2,FALSE)</f>
        <v>Europe</v>
      </c>
      <c r="D205" t="str">
        <f>Infections!$A104</f>
        <v>Lithuania</v>
      </c>
      <c r="E205" s="7">
        <f t="shared" ca="1" si="97"/>
        <v>1792</v>
      </c>
      <c r="F205" s="7">
        <f t="shared" ca="1" si="97"/>
        <v>1795</v>
      </c>
      <c r="G205" s="7">
        <f t="shared" ca="1" si="97"/>
        <v>1798</v>
      </c>
      <c r="H205" s="7">
        <f t="shared" ca="1" si="97"/>
        <v>1801</v>
      </c>
      <c r="I205" s="7">
        <f t="shared" ca="1" si="97"/>
        <v>1803</v>
      </c>
      <c r="J205" s="7">
        <f t="shared" ca="1" si="97"/>
        <v>1804</v>
      </c>
      <c r="K205" s="7">
        <f t="shared" ca="1" si="97"/>
        <v>1806</v>
      </c>
      <c r="L205" s="7">
        <f t="shared" ca="1" si="97"/>
        <v>1808</v>
      </c>
      <c r="M205" s="7">
        <f t="shared" ca="1" si="97"/>
        <v>1813</v>
      </c>
      <c r="N205" s="7">
        <f t="shared" ca="1" si="97"/>
        <v>1815</v>
      </c>
      <c r="O205" s="7">
        <f t="shared" ca="1" si="97"/>
        <v>1816</v>
      </c>
      <c r="P205" s="7">
        <f t="shared" ca="1" si="97"/>
        <v>1817</v>
      </c>
      <c r="Q205" s="7">
        <f t="shared" ca="1" si="97"/>
        <v>1818</v>
      </c>
      <c r="R205" s="7">
        <f t="shared" ca="1" si="97"/>
        <v>1825</v>
      </c>
      <c r="S205" s="7">
        <f t="shared" ca="1" si="97"/>
        <v>1828</v>
      </c>
      <c r="T205" s="104" t="str">
        <f t="shared" si="75"/>
        <v>Lithuania</v>
      </c>
      <c r="U205" s="32">
        <f t="shared" ca="1" si="76"/>
        <v>3</v>
      </c>
      <c r="V205" s="32">
        <f t="shared" ca="1" si="77"/>
        <v>3</v>
      </c>
      <c r="W205" s="32">
        <f t="shared" ca="1" si="78"/>
        <v>3</v>
      </c>
      <c r="X205" s="32">
        <f t="shared" ca="1" si="79"/>
        <v>2</v>
      </c>
      <c r="Y205" s="32">
        <f t="shared" ca="1" si="80"/>
        <v>1</v>
      </c>
      <c r="Z205" s="32">
        <f t="shared" ca="1" si="81"/>
        <v>2</v>
      </c>
      <c r="AA205" s="32">
        <f t="shared" ca="1" si="82"/>
        <v>2</v>
      </c>
      <c r="AB205" s="32">
        <f t="shared" ca="1" si="83"/>
        <v>5</v>
      </c>
      <c r="AC205" s="32">
        <f t="shared" ca="1" si="84"/>
        <v>2</v>
      </c>
      <c r="AD205" s="32">
        <f t="shared" ca="1" si="85"/>
        <v>1</v>
      </c>
      <c r="AE205" s="32">
        <f t="shared" ca="1" si="86"/>
        <v>1</v>
      </c>
      <c r="AF205" s="32">
        <f t="shared" ca="1" si="87"/>
        <v>1</v>
      </c>
      <c r="AG205" s="32">
        <f t="shared" ca="1" si="88"/>
        <v>7</v>
      </c>
      <c r="AH205" s="32">
        <f t="shared" ca="1" si="89"/>
        <v>3</v>
      </c>
      <c r="AI205" s="9" t="str">
        <f t="shared" si="90"/>
        <v>Europe</v>
      </c>
      <c r="AJ205" s="32">
        <f t="shared" ca="1" si="91"/>
        <v>2.5714285714285716</v>
      </c>
      <c r="AK205" t="str">
        <f t="shared" si="92"/>
        <v>Lithuania</v>
      </c>
    </row>
    <row r="206" spans="3:37" hidden="1" x14ac:dyDescent="0.55000000000000004">
      <c r="C206" t="str">
        <f>VLOOKUP(D206,Countries!$D$5:$E$254,2,FALSE)</f>
        <v>Europe</v>
      </c>
      <c r="D206" t="str">
        <f>Infections!$A81</f>
        <v>Iceland</v>
      </c>
      <c r="E206" s="7">
        <f t="shared" ca="1" si="97"/>
        <v>1819</v>
      </c>
      <c r="F206" s="7">
        <f t="shared" ca="1" si="97"/>
        <v>1822</v>
      </c>
      <c r="G206" s="7">
        <f t="shared" ca="1" si="97"/>
        <v>1823</v>
      </c>
      <c r="H206" s="7">
        <f t="shared" ca="1" si="97"/>
        <v>1823</v>
      </c>
      <c r="I206" s="7">
        <f t="shared" ca="1" si="97"/>
        <v>1824</v>
      </c>
      <c r="J206" s="7">
        <f t="shared" ca="1" si="97"/>
        <v>1824</v>
      </c>
      <c r="K206" s="7">
        <f t="shared" ca="1" si="97"/>
        <v>1830</v>
      </c>
      <c r="L206" s="7">
        <f t="shared" ca="1" si="97"/>
        <v>1832</v>
      </c>
      <c r="M206" s="7">
        <f t="shared" ca="1" si="97"/>
        <v>1836</v>
      </c>
      <c r="N206" s="7">
        <f t="shared" ca="1" si="97"/>
        <v>1838</v>
      </c>
      <c r="O206" s="7">
        <f t="shared" ca="1" si="97"/>
        <v>1840</v>
      </c>
      <c r="P206" s="7">
        <f t="shared" ca="1" si="97"/>
        <v>1842</v>
      </c>
      <c r="Q206" s="7">
        <f t="shared" ca="1" si="97"/>
        <v>1847</v>
      </c>
      <c r="R206" s="7">
        <f t="shared" ca="1" si="97"/>
        <v>1850</v>
      </c>
      <c r="S206" s="7">
        <f t="shared" ca="1" si="97"/>
        <v>1855</v>
      </c>
      <c r="T206" s="104" t="str">
        <f t="shared" si="75"/>
        <v>Iceland</v>
      </c>
      <c r="U206" s="32">
        <f t="shared" ca="1" si="76"/>
        <v>3</v>
      </c>
      <c r="V206" s="32">
        <f t="shared" ca="1" si="77"/>
        <v>1</v>
      </c>
      <c r="W206" s="32">
        <f t="shared" ca="1" si="78"/>
        <v>0</v>
      </c>
      <c r="X206" s="32">
        <f t="shared" ca="1" si="79"/>
        <v>1</v>
      </c>
      <c r="Y206" s="32">
        <f t="shared" ca="1" si="80"/>
        <v>0</v>
      </c>
      <c r="Z206" s="32">
        <f t="shared" ca="1" si="81"/>
        <v>6</v>
      </c>
      <c r="AA206" s="32">
        <f t="shared" ca="1" si="82"/>
        <v>2</v>
      </c>
      <c r="AB206" s="32">
        <f t="shared" ca="1" si="83"/>
        <v>4</v>
      </c>
      <c r="AC206" s="32">
        <f t="shared" ca="1" si="84"/>
        <v>2</v>
      </c>
      <c r="AD206" s="32">
        <f t="shared" ca="1" si="85"/>
        <v>2</v>
      </c>
      <c r="AE206" s="32">
        <f t="shared" ca="1" si="86"/>
        <v>2</v>
      </c>
      <c r="AF206" s="32">
        <f t="shared" ca="1" si="87"/>
        <v>5</v>
      </c>
      <c r="AG206" s="32">
        <f t="shared" ca="1" si="88"/>
        <v>3</v>
      </c>
      <c r="AH206" s="32">
        <f t="shared" ca="1" si="89"/>
        <v>5</v>
      </c>
      <c r="AI206" s="9" t="str">
        <f t="shared" si="90"/>
        <v>Europe</v>
      </c>
      <c r="AJ206" s="32">
        <f t="shared" ca="1" si="91"/>
        <v>2.5714285714285716</v>
      </c>
      <c r="AK206" t="str">
        <f t="shared" si="92"/>
        <v>Iceland</v>
      </c>
    </row>
    <row r="207" spans="3:37" hidden="1" x14ac:dyDescent="0.55000000000000004">
      <c r="C207" t="str">
        <f>VLOOKUP(D207,Countries!$D$5:$E$254,2,FALSE)</f>
        <v>Europe</v>
      </c>
      <c r="D207" t="str">
        <f>Infections!$A99</f>
        <v>Latvia</v>
      </c>
      <c r="E207" s="7">
        <f t="shared" ca="1" si="97"/>
        <v>1110</v>
      </c>
      <c r="F207" s="7">
        <f t="shared" ca="1" si="97"/>
        <v>1111</v>
      </c>
      <c r="G207" s="7">
        <f t="shared" ca="1" si="97"/>
        <v>1111</v>
      </c>
      <c r="H207" s="7">
        <f t="shared" ca="1" si="97"/>
        <v>1111</v>
      </c>
      <c r="I207" s="7">
        <f t="shared" ca="1" si="97"/>
        <v>1111</v>
      </c>
      <c r="J207" s="7">
        <f t="shared" ca="1" si="97"/>
        <v>1111</v>
      </c>
      <c r="K207" s="7">
        <f t="shared" ca="1" si="97"/>
        <v>1111</v>
      </c>
      <c r="L207" s="7">
        <f t="shared" ca="1" si="97"/>
        <v>1112</v>
      </c>
      <c r="M207" s="7">
        <f t="shared" ca="1" si="97"/>
        <v>1115</v>
      </c>
      <c r="N207" s="7">
        <f t="shared" ca="1" si="97"/>
        <v>1116</v>
      </c>
      <c r="O207" s="7">
        <f t="shared" ca="1" si="97"/>
        <v>1117</v>
      </c>
      <c r="P207" s="7">
        <f t="shared" ca="1" si="97"/>
        <v>1118</v>
      </c>
      <c r="Q207" s="7">
        <f t="shared" ca="1" si="97"/>
        <v>1121</v>
      </c>
      <c r="R207" s="7">
        <f t="shared" ca="1" si="97"/>
        <v>1122</v>
      </c>
      <c r="S207" s="7">
        <f t="shared" ca="1" si="97"/>
        <v>1122</v>
      </c>
      <c r="T207" s="104" t="str">
        <f t="shared" si="75"/>
        <v>Latvia</v>
      </c>
      <c r="U207" s="32">
        <f t="shared" ca="1" si="76"/>
        <v>1</v>
      </c>
      <c r="V207" s="32">
        <f t="shared" ca="1" si="77"/>
        <v>0</v>
      </c>
      <c r="W207" s="32">
        <f t="shared" ca="1" si="78"/>
        <v>0</v>
      </c>
      <c r="X207" s="32">
        <f t="shared" ca="1" si="79"/>
        <v>0</v>
      </c>
      <c r="Y207" s="32">
        <f t="shared" ca="1" si="80"/>
        <v>0</v>
      </c>
      <c r="Z207" s="32">
        <f t="shared" ca="1" si="81"/>
        <v>0</v>
      </c>
      <c r="AA207" s="32">
        <f t="shared" ca="1" si="82"/>
        <v>1</v>
      </c>
      <c r="AB207" s="32">
        <f t="shared" ca="1" si="83"/>
        <v>3</v>
      </c>
      <c r="AC207" s="32">
        <f t="shared" ca="1" si="84"/>
        <v>1</v>
      </c>
      <c r="AD207" s="32">
        <f t="shared" ca="1" si="85"/>
        <v>1</v>
      </c>
      <c r="AE207" s="32">
        <f t="shared" ca="1" si="86"/>
        <v>1</v>
      </c>
      <c r="AF207" s="32">
        <f t="shared" ca="1" si="87"/>
        <v>3</v>
      </c>
      <c r="AG207" s="32">
        <f t="shared" ca="1" si="88"/>
        <v>1</v>
      </c>
      <c r="AH207" s="32">
        <f t="shared" ca="1" si="89"/>
        <v>0</v>
      </c>
      <c r="AI207" s="9" t="str">
        <f t="shared" si="90"/>
        <v>Europe</v>
      </c>
      <c r="AJ207" s="32">
        <f t="shared" ca="1" si="91"/>
        <v>0.8571428571428571</v>
      </c>
      <c r="AK207" t="str">
        <f t="shared" si="92"/>
        <v>Latvia</v>
      </c>
    </row>
    <row r="208" spans="3:37" hidden="1" x14ac:dyDescent="0.55000000000000004">
      <c r="C208" t="str">
        <f>VLOOKUP(D208,Countries!$D$5:$E$254,2,FALSE)</f>
        <v>Asia</v>
      </c>
      <c r="D208" t="str">
        <f>Infections!$A169</f>
        <v>Thailand</v>
      </c>
      <c r="E208" s="7">
        <f t="shared" ca="1" si="97"/>
        <v>3146</v>
      </c>
      <c r="F208" s="7">
        <f t="shared" ca="1" si="97"/>
        <v>3147</v>
      </c>
      <c r="G208" s="7">
        <f t="shared" ca="1" si="97"/>
        <v>3148</v>
      </c>
      <c r="H208" s="7">
        <f t="shared" ca="1" si="97"/>
        <v>3151</v>
      </c>
      <c r="I208" s="7">
        <f t="shared" ca="1" si="97"/>
        <v>3156</v>
      </c>
      <c r="J208" s="7">
        <f t="shared" ca="1" si="97"/>
        <v>3158</v>
      </c>
      <c r="K208" s="7">
        <f t="shared" ca="1" si="97"/>
        <v>3158</v>
      </c>
      <c r="L208" s="7">
        <f t="shared" ca="1" si="97"/>
        <v>3162</v>
      </c>
      <c r="M208" s="7">
        <f t="shared" ca="1" si="97"/>
        <v>3162</v>
      </c>
      <c r="N208" s="7">
        <f t="shared" ca="1" si="97"/>
        <v>3162</v>
      </c>
      <c r="O208" s="7">
        <f t="shared" ca="1" si="97"/>
        <v>3169</v>
      </c>
      <c r="P208" s="7">
        <f t="shared" ca="1" si="97"/>
        <v>3171</v>
      </c>
      <c r="Q208" s="7">
        <f t="shared" ca="1" si="97"/>
        <v>3173</v>
      </c>
      <c r="R208" s="7">
        <f t="shared" ca="1" si="97"/>
        <v>3179</v>
      </c>
      <c r="S208" s="7">
        <f t="shared" ca="1" si="97"/>
        <v>3180</v>
      </c>
      <c r="T208" s="104" t="str">
        <f t="shared" si="75"/>
        <v>Thailand</v>
      </c>
      <c r="U208" s="32">
        <f t="shared" ca="1" si="76"/>
        <v>1</v>
      </c>
      <c r="V208" s="32">
        <f t="shared" ca="1" si="77"/>
        <v>1</v>
      </c>
      <c r="W208" s="32">
        <f t="shared" ca="1" si="78"/>
        <v>3</v>
      </c>
      <c r="X208" s="32">
        <f t="shared" ca="1" si="79"/>
        <v>5</v>
      </c>
      <c r="Y208" s="32">
        <f t="shared" ca="1" si="80"/>
        <v>2</v>
      </c>
      <c r="Z208" s="32">
        <f t="shared" ca="1" si="81"/>
        <v>0</v>
      </c>
      <c r="AA208" s="32">
        <f t="shared" ca="1" si="82"/>
        <v>4</v>
      </c>
      <c r="AB208" s="32">
        <f t="shared" ca="1" si="83"/>
        <v>0</v>
      </c>
      <c r="AC208" s="32">
        <f t="shared" ca="1" si="84"/>
        <v>0</v>
      </c>
      <c r="AD208" s="32">
        <f t="shared" ca="1" si="85"/>
        <v>7</v>
      </c>
      <c r="AE208" s="32">
        <f t="shared" ca="1" si="86"/>
        <v>2</v>
      </c>
      <c r="AF208" s="32">
        <f t="shared" ca="1" si="87"/>
        <v>2</v>
      </c>
      <c r="AG208" s="32">
        <f t="shared" ca="1" si="88"/>
        <v>6</v>
      </c>
      <c r="AH208" s="32">
        <f t="shared" ca="1" si="89"/>
        <v>1</v>
      </c>
      <c r="AI208" s="9" t="str">
        <f t="shared" si="90"/>
        <v>Asia</v>
      </c>
      <c r="AJ208" s="32">
        <f t="shared" ca="1" si="91"/>
        <v>2.4285714285714284</v>
      </c>
      <c r="AK208" t="str">
        <f t="shared" si="92"/>
        <v>Thailand</v>
      </c>
    </row>
    <row r="209" spans="3:37" hidden="1" x14ac:dyDescent="0.55000000000000004">
      <c r="C209" t="str">
        <f>VLOOKUP(D209,Countries!$D$5:$E$254,2,FALSE)</f>
        <v>Europe</v>
      </c>
      <c r="D209" t="str">
        <f>Infections!$A48</f>
        <v>Cyprus</v>
      </c>
      <c r="E209" s="7">
        <f t="shared" ca="1" si="97"/>
        <v>985</v>
      </c>
      <c r="F209" s="7">
        <f t="shared" ca="1" si="97"/>
        <v>985</v>
      </c>
      <c r="G209" s="7">
        <f t="shared" ca="1" si="97"/>
        <v>986</v>
      </c>
      <c r="H209" s="7">
        <f t="shared" ca="1" si="97"/>
        <v>988</v>
      </c>
      <c r="I209" s="7">
        <f t="shared" ca="1" si="97"/>
        <v>990</v>
      </c>
      <c r="J209" s="7">
        <f t="shared" ca="1" si="97"/>
        <v>991</v>
      </c>
      <c r="K209" s="7">
        <f t="shared" ca="1" si="97"/>
        <v>992</v>
      </c>
      <c r="L209" s="7">
        <f t="shared" ca="1" si="97"/>
        <v>992</v>
      </c>
      <c r="M209" s="7">
        <f t="shared" ca="1" si="97"/>
        <v>994</v>
      </c>
      <c r="N209" s="7">
        <f t="shared" ca="1" si="97"/>
        <v>994</v>
      </c>
      <c r="O209" s="7">
        <f t="shared" ca="1" si="97"/>
        <v>996</v>
      </c>
      <c r="P209" s="7">
        <f t="shared" ca="1" si="97"/>
        <v>998</v>
      </c>
      <c r="Q209" s="7">
        <f t="shared" ca="1" si="97"/>
        <v>999</v>
      </c>
      <c r="R209" s="7">
        <f t="shared" ca="1" si="97"/>
        <v>999</v>
      </c>
      <c r="S209" s="7">
        <f t="shared" ca="1" si="97"/>
        <v>999</v>
      </c>
      <c r="T209" s="104" t="str">
        <f t="shared" si="75"/>
        <v>Cyprus</v>
      </c>
      <c r="U209" s="32">
        <f t="shared" ca="1" si="76"/>
        <v>0</v>
      </c>
      <c r="V209" s="32">
        <f t="shared" ca="1" si="77"/>
        <v>1</v>
      </c>
      <c r="W209" s="32">
        <f t="shared" ca="1" si="78"/>
        <v>2</v>
      </c>
      <c r="X209" s="32">
        <f t="shared" ca="1" si="79"/>
        <v>2</v>
      </c>
      <c r="Y209" s="32">
        <f t="shared" ca="1" si="80"/>
        <v>1</v>
      </c>
      <c r="Z209" s="32">
        <f t="shared" ca="1" si="81"/>
        <v>1</v>
      </c>
      <c r="AA209" s="32">
        <f t="shared" ca="1" si="82"/>
        <v>0</v>
      </c>
      <c r="AB209" s="32">
        <f t="shared" ca="1" si="83"/>
        <v>2</v>
      </c>
      <c r="AC209" s="32">
        <f t="shared" ca="1" si="84"/>
        <v>0</v>
      </c>
      <c r="AD209" s="32">
        <f t="shared" ca="1" si="85"/>
        <v>2</v>
      </c>
      <c r="AE209" s="32">
        <f t="shared" ca="1" si="86"/>
        <v>2</v>
      </c>
      <c r="AF209" s="32">
        <f t="shared" ca="1" si="87"/>
        <v>1</v>
      </c>
      <c r="AG209" s="32">
        <f t="shared" ca="1" si="88"/>
        <v>0</v>
      </c>
      <c r="AH209" s="32">
        <f t="shared" ca="1" si="89"/>
        <v>0</v>
      </c>
      <c r="AI209" s="9" t="str">
        <f t="shared" si="90"/>
        <v>Europe</v>
      </c>
      <c r="AJ209" s="32">
        <f t="shared" ca="1" si="91"/>
        <v>1</v>
      </c>
      <c r="AK209" t="str">
        <f t="shared" si="92"/>
        <v>Cyprus</v>
      </c>
    </row>
    <row r="210" spans="3:37" hidden="1" x14ac:dyDescent="0.55000000000000004">
      <c r="C210" t="str">
        <f>VLOOKUP(D210,Countries!$D$5:$E$254,2,FALSE)</f>
        <v>Europe</v>
      </c>
      <c r="D210" t="str">
        <f>Infections!$A60</f>
        <v>Estonia</v>
      </c>
      <c r="E210" s="7">
        <f t="shared" ca="1" si="97"/>
        <v>1979</v>
      </c>
      <c r="F210" s="7">
        <f t="shared" ca="1" si="97"/>
        <v>1981</v>
      </c>
      <c r="G210" s="7">
        <f t="shared" ca="1" si="97"/>
        <v>1981</v>
      </c>
      <c r="H210" s="7">
        <f t="shared" ca="1" si="97"/>
        <v>1981</v>
      </c>
      <c r="I210" s="7">
        <f t="shared" ca="1" si="97"/>
        <v>1982</v>
      </c>
      <c r="J210" s="7">
        <f t="shared" ca="1" si="97"/>
        <v>1983</v>
      </c>
      <c r="K210" s="7">
        <f t="shared" ca="1" si="97"/>
        <v>1984</v>
      </c>
      <c r="L210" s="7">
        <f t="shared" ca="1" si="97"/>
        <v>1986</v>
      </c>
      <c r="M210" s="7">
        <f t="shared" ca="1" si="97"/>
        <v>1986</v>
      </c>
      <c r="N210" s="7">
        <f t="shared" ca="1" si="97"/>
        <v>1987</v>
      </c>
      <c r="O210" s="7">
        <f t="shared" ca="1" si="97"/>
        <v>1987</v>
      </c>
      <c r="P210" s="7">
        <f t="shared" ca="1" si="97"/>
        <v>1989</v>
      </c>
      <c r="Q210" s="7">
        <f t="shared" ca="1" si="97"/>
        <v>1989</v>
      </c>
      <c r="R210" s="7">
        <f t="shared" ca="1" si="97"/>
        <v>1990</v>
      </c>
      <c r="S210" s="7">
        <f t="shared" ca="1" si="97"/>
        <v>1991</v>
      </c>
      <c r="T210" s="104" t="str">
        <f t="shared" si="75"/>
        <v>Estonia</v>
      </c>
      <c r="U210" s="32">
        <f t="shared" ca="1" si="76"/>
        <v>2</v>
      </c>
      <c r="V210" s="32">
        <f t="shared" ca="1" si="77"/>
        <v>0</v>
      </c>
      <c r="W210" s="32">
        <f t="shared" ca="1" si="78"/>
        <v>0</v>
      </c>
      <c r="X210" s="32">
        <f t="shared" ca="1" si="79"/>
        <v>1</v>
      </c>
      <c r="Y210" s="32">
        <f t="shared" ca="1" si="80"/>
        <v>1</v>
      </c>
      <c r="Z210" s="32">
        <f t="shared" ca="1" si="81"/>
        <v>1</v>
      </c>
      <c r="AA210" s="32">
        <f t="shared" ca="1" si="82"/>
        <v>2</v>
      </c>
      <c r="AB210" s="32">
        <f t="shared" ca="1" si="83"/>
        <v>0</v>
      </c>
      <c r="AC210" s="32">
        <f t="shared" ca="1" si="84"/>
        <v>1</v>
      </c>
      <c r="AD210" s="32">
        <f t="shared" ca="1" si="85"/>
        <v>0</v>
      </c>
      <c r="AE210" s="32">
        <f t="shared" ca="1" si="86"/>
        <v>2</v>
      </c>
      <c r="AF210" s="32">
        <f t="shared" ca="1" si="87"/>
        <v>0</v>
      </c>
      <c r="AG210" s="32">
        <f t="shared" ca="1" si="88"/>
        <v>1</v>
      </c>
      <c r="AH210" s="32">
        <f t="shared" ca="1" si="89"/>
        <v>1</v>
      </c>
      <c r="AI210" s="9" t="str">
        <f t="shared" si="90"/>
        <v>Europe</v>
      </c>
      <c r="AJ210" s="32">
        <f t="shared" ca="1" si="91"/>
        <v>0.8571428571428571</v>
      </c>
      <c r="AK210" t="str">
        <f t="shared" si="92"/>
        <v>Estonia</v>
      </c>
    </row>
    <row r="211" spans="3:37" hidden="1" x14ac:dyDescent="0.55000000000000004">
      <c r="C211" t="str">
        <f>VLOOKUP(D211,Countries!$D$5:$E$254,2,FALSE)</f>
        <v>Europe</v>
      </c>
      <c r="D211" t="str">
        <f>Infections!$A111</f>
        <v>Malta</v>
      </c>
      <c r="E211" s="7">
        <f t="shared" ref="E211:S220" ca="1" si="98">INDEX(_Inf_Data,MATCH($D211,_Inf_Country,0),MATCH(E$6,_Inf_Day,0))</f>
        <v>663</v>
      </c>
      <c r="F211" s="7">
        <f t="shared" ca="1" si="98"/>
        <v>664</v>
      </c>
      <c r="G211" s="7">
        <f t="shared" ca="1" si="98"/>
        <v>665</v>
      </c>
      <c r="H211" s="7">
        <f t="shared" ca="1" si="98"/>
        <v>665</v>
      </c>
      <c r="I211" s="7">
        <f t="shared" ca="1" si="98"/>
        <v>665</v>
      </c>
      <c r="J211" s="7">
        <f t="shared" ca="1" si="98"/>
        <v>665</v>
      </c>
      <c r="K211" s="7">
        <f t="shared" ca="1" si="98"/>
        <v>668</v>
      </c>
      <c r="L211" s="7">
        <f t="shared" ca="1" si="98"/>
        <v>670</v>
      </c>
      <c r="M211" s="7">
        <f t="shared" ca="1" si="98"/>
        <v>670</v>
      </c>
      <c r="N211" s="7">
        <f t="shared" ca="1" si="98"/>
        <v>670</v>
      </c>
      <c r="O211" s="7">
        <f t="shared" ca="1" si="98"/>
        <v>670</v>
      </c>
      <c r="P211" s="7">
        <f t="shared" ca="1" si="98"/>
        <v>670</v>
      </c>
      <c r="Q211" s="7">
        <f t="shared" ca="1" si="98"/>
        <v>671</v>
      </c>
      <c r="R211" s="7">
        <f t="shared" ca="1" si="98"/>
        <v>671</v>
      </c>
      <c r="S211" s="7">
        <f t="shared" ca="1" si="98"/>
        <v>672</v>
      </c>
      <c r="T211" s="104" t="str">
        <f t="shared" si="75"/>
        <v>Malta</v>
      </c>
      <c r="U211" s="32">
        <f t="shared" ca="1" si="76"/>
        <v>1</v>
      </c>
      <c r="V211" s="32">
        <f t="shared" ca="1" si="77"/>
        <v>1</v>
      </c>
      <c r="W211" s="32">
        <f t="shared" ca="1" si="78"/>
        <v>0</v>
      </c>
      <c r="X211" s="32">
        <f t="shared" ca="1" si="79"/>
        <v>0</v>
      </c>
      <c r="Y211" s="32">
        <f t="shared" ca="1" si="80"/>
        <v>0</v>
      </c>
      <c r="Z211" s="32">
        <f t="shared" ca="1" si="81"/>
        <v>3</v>
      </c>
      <c r="AA211" s="32">
        <f t="shared" ca="1" si="82"/>
        <v>2</v>
      </c>
      <c r="AB211" s="32">
        <f t="shared" ca="1" si="83"/>
        <v>0</v>
      </c>
      <c r="AC211" s="32">
        <f t="shared" ca="1" si="84"/>
        <v>0</v>
      </c>
      <c r="AD211" s="32">
        <f t="shared" ca="1" si="85"/>
        <v>0</v>
      </c>
      <c r="AE211" s="32">
        <f t="shared" ca="1" si="86"/>
        <v>0</v>
      </c>
      <c r="AF211" s="32">
        <f t="shared" ca="1" si="87"/>
        <v>1</v>
      </c>
      <c r="AG211" s="32">
        <f t="shared" ca="1" si="88"/>
        <v>0</v>
      </c>
      <c r="AH211" s="32">
        <f t="shared" ca="1" si="89"/>
        <v>1</v>
      </c>
      <c r="AI211" s="9" t="str">
        <f t="shared" si="90"/>
        <v>Europe</v>
      </c>
      <c r="AJ211" s="32">
        <f t="shared" ca="1" si="91"/>
        <v>0.6428571428571429</v>
      </c>
      <c r="AK211" t="str">
        <f t="shared" si="92"/>
        <v>Malta</v>
      </c>
    </row>
    <row r="212" spans="3:37" hidden="1" x14ac:dyDescent="0.55000000000000004">
      <c r="C212" t="str">
        <f>VLOOKUP(D212,Countries!$D$5:$E$254,2,FALSE)</f>
        <v>Africa</v>
      </c>
      <c r="D212" t="str">
        <f>Infections!$A30</f>
        <v>Burkina Faso</v>
      </c>
      <c r="E212" s="7">
        <f t="shared" ca="1" si="98"/>
        <v>900</v>
      </c>
      <c r="F212" s="7">
        <f t="shared" ca="1" si="98"/>
        <v>901</v>
      </c>
      <c r="G212" s="7">
        <f t="shared" ca="1" si="98"/>
        <v>903</v>
      </c>
      <c r="H212" s="7">
        <f t="shared" ca="1" si="98"/>
        <v>903</v>
      </c>
      <c r="I212" s="7">
        <f t="shared" ca="1" si="98"/>
        <v>907</v>
      </c>
      <c r="J212" s="7">
        <f t="shared" ca="1" si="98"/>
        <v>919</v>
      </c>
      <c r="K212" s="7">
        <f t="shared" ca="1" si="98"/>
        <v>934</v>
      </c>
      <c r="L212" s="7">
        <f t="shared" ca="1" si="98"/>
        <v>941</v>
      </c>
      <c r="M212" s="7">
        <f t="shared" ca="1" si="98"/>
        <v>941</v>
      </c>
      <c r="N212" s="7">
        <f t="shared" ca="1" si="98"/>
        <v>959</v>
      </c>
      <c r="O212" s="7">
        <f t="shared" ca="1" si="98"/>
        <v>959</v>
      </c>
      <c r="P212" s="7">
        <f t="shared" ca="1" si="98"/>
        <v>962</v>
      </c>
      <c r="Q212" s="7">
        <f t="shared" ca="1" si="98"/>
        <v>962</v>
      </c>
      <c r="R212" s="7">
        <f t="shared" ca="1" si="98"/>
        <v>967</v>
      </c>
      <c r="S212" s="7">
        <f t="shared" ca="1" si="98"/>
        <v>980</v>
      </c>
      <c r="T212" s="104" t="str">
        <f t="shared" si="75"/>
        <v>Burkina Faso</v>
      </c>
      <c r="U212" s="32">
        <f t="shared" ca="1" si="76"/>
        <v>1</v>
      </c>
      <c r="V212" s="32">
        <f t="shared" ca="1" si="77"/>
        <v>2</v>
      </c>
      <c r="W212" s="32">
        <f t="shared" ca="1" si="78"/>
        <v>0</v>
      </c>
      <c r="X212" s="32">
        <f t="shared" ca="1" si="79"/>
        <v>4</v>
      </c>
      <c r="Y212" s="32">
        <f t="shared" ca="1" si="80"/>
        <v>12</v>
      </c>
      <c r="Z212" s="32">
        <f t="shared" ca="1" si="81"/>
        <v>15</v>
      </c>
      <c r="AA212" s="32">
        <f t="shared" ca="1" si="82"/>
        <v>7</v>
      </c>
      <c r="AB212" s="32">
        <f t="shared" ca="1" si="83"/>
        <v>0</v>
      </c>
      <c r="AC212" s="32">
        <f t="shared" ca="1" si="84"/>
        <v>18</v>
      </c>
      <c r="AD212" s="32">
        <f t="shared" ca="1" si="85"/>
        <v>0</v>
      </c>
      <c r="AE212" s="32">
        <f t="shared" ca="1" si="86"/>
        <v>3</v>
      </c>
      <c r="AF212" s="32">
        <f t="shared" ca="1" si="87"/>
        <v>0</v>
      </c>
      <c r="AG212" s="32">
        <f t="shared" ca="1" si="88"/>
        <v>5</v>
      </c>
      <c r="AH212" s="32">
        <f t="shared" ca="1" si="89"/>
        <v>13</v>
      </c>
      <c r="AI212" s="9" t="str">
        <f t="shared" si="90"/>
        <v>Africa</v>
      </c>
      <c r="AJ212" s="32">
        <f t="shared" ca="1" si="91"/>
        <v>5.7142857142857144</v>
      </c>
      <c r="AK212" t="str">
        <f t="shared" si="92"/>
        <v>Burkina Faso</v>
      </c>
    </row>
    <row r="213" spans="3:37" hidden="1" x14ac:dyDescent="0.55000000000000004">
      <c r="C213" t="str">
        <f>VLOOKUP(D213,Countries!$D$5:$E$254,2,FALSE)</f>
        <v>Africa</v>
      </c>
      <c r="D213" t="str">
        <f>Infections!$A38</f>
        <v>Chad</v>
      </c>
      <c r="E213" s="7">
        <f t="shared" ca="1" si="98"/>
        <v>858</v>
      </c>
      <c r="F213" s="7">
        <f t="shared" ca="1" si="98"/>
        <v>858</v>
      </c>
      <c r="G213" s="7">
        <f t="shared" ca="1" si="98"/>
        <v>858</v>
      </c>
      <c r="H213" s="7">
        <f t="shared" ca="1" si="98"/>
        <v>858</v>
      </c>
      <c r="I213" s="7">
        <f t="shared" ca="1" si="98"/>
        <v>860</v>
      </c>
      <c r="J213" s="7">
        <f t="shared" ca="1" si="98"/>
        <v>860</v>
      </c>
      <c r="K213" s="7">
        <f t="shared" ca="1" si="98"/>
        <v>863</v>
      </c>
      <c r="L213" s="7">
        <f t="shared" ca="1" si="98"/>
        <v>865</v>
      </c>
      <c r="M213" s="7">
        <f t="shared" ca="1" si="98"/>
        <v>865</v>
      </c>
      <c r="N213" s="7">
        <f t="shared" ca="1" si="98"/>
        <v>866</v>
      </c>
      <c r="O213" s="7">
        <f t="shared" ca="1" si="98"/>
        <v>866</v>
      </c>
      <c r="P213" s="7">
        <f t="shared" ca="1" si="98"/>
        <v>866</v>
      </c>
      <c r="Q213" s="7">
        <f t="shared" ca="1" si="98"/>
        <v>866</v>
      </c>
      <c r="R213" s="7">
        <f t="shared" ca="1" si="98"/>
        <v>868</v>
      </c>
      <c r="S213" s="7">
        <f t="shared" ca="1" si="98"/>
        <v>871</v>
      </c>
      <c r="T213" s="104" t="str">
        <f t="shared" si="75"/>
        <v>Chad</v>
      </c>
      <c r="U213" s="32">
        <f t="shared" ca="1" si="76"/>
        <v>0</v>
      </c>
      <c r="V213" s="32">
        <f t="shared" ca="1" si="77"/>
        <v>0</v>
      </c>
      <c r="W213" s="32">
        <f t="shared" ca="1" si="78"/>
        <v>0</v>
      </c>
      <c r="X213" s="32">
        <f t="shared" ca="1" si="79"/>
        <v>2</v>
      </c>
      <c r="Y213" s="32">
        <f t="shared" ca="1" si="80"/>
        <v>0</v>
      </c>
      <c r="Z213" s="32">
        <f t="shared" ca="1" si="81"/>
        <v>3</v>
      </c>
      <c r="AA213" s="32">
        <f t="shared" ca="1" si="82"/>
        <v>2</v>
      </c>
      <c r="AB213" s="32">
        <f t="shared" ca="1" si="83"/>
        <v>0</v>
      </c>
      <c r="AC213" s="32">
        <f t="shared" ca="1" si="84"/>
        <v>1</v>
      </c>
      <c r="AD213" s="32">
        <f t="shared" ca="1" si="85"/>
        <v>0</v>
      </c>
      <c r="AE213" s="32">
        <f t="shared" ca="1" si="86"/>
        <v>0</v>
      </c>
      <c r="AF213" s="32">
        <f t="shared" ca="1" si="87"/>
        <v>0</v>
      </c>
      <c r="AG213" s="32">
        <f t="shared" ca="1" si="88"/>
        <v>2</v>
      </c>
      <c r="AH213" s="32">
        <f t="shared" ca="1" si="89"/>
        <v>3</v>
      </c>
      <c r="AI213" s="9" t="str">
        <f t="shared" si="90"/>
        <v>Africa</v>
      </c>
      <c r="AJ213" s="32">
        <f t="shared" ca="1" si="91"/>
        <v>0.9285714285714286</v>
      </c>
      <c r="AK213" t="str">
        <f t="shared" si="92"/>
        <v>Chad</v>
      </c>
    </row>
    <row r="214" spans="3:37" hidden="1" x14ac:dyDescent="0.55000000000000004">
      <c r="C214" t="str">
        <f>VLOOKUP(D214,Countries!$D$5:$E$254,2,FALSE)</f>
        <v>Africa</v>
      </c>
      <c r="D214" t="str">
        <f>Infections!$A67</f>
        <v>Gambia</v>
      </c>
      <c r="E214" s="7">
        <f t="shared" ca="1" si="98"/>
        <v>36</v>
      </c>
      <c r="F214" s="7">
        <f t="shared" ca="1" si="98"/>
        <v>37</v>
      </c>
      <c r="G214" s="7">
        <f t="shared" ca="1" si="98"/>
        <v>37</v>
      </c>
      <c r="H214" s="7">
        <f t="shared" ca="1" si="98"/>
        <v>41</v>
      </c>
      <c r="I214" s="7">
        <f t="shared" ca="1" si="98"/>
        <v>42</v>
      </c>
      <c r="J214" s="7">
        <f t="shared" ca="1" si="98"/>
        <v>42</v>
      </c>
      <c r="K214" s="7">
        <f t="shared" ca="1" si="98"/>
        <v>43</v>
      </c>
      <c r="L214" s="7">
        <f t="shared" ca="1" si="98"/>
        <v>43</v>
      </c>
      <c r="M214" s="7">
        <f t="shared" ca="1" si="98"/>
        <v>44</v>
      </c>
      <c r="N214" s="7">
        <f t="shared" ca="1" si="98"/>
        <v>45</v>
      </c>
      <c r="O214" s="7">
        <f t="shared" ca="1" si="98"/>
        <v>47</v>
      </c>
      <c r="P214" s="7">
        <f t="shared" ca="1" si="98"/>
        <v>49</v>
      </c>
      <c r="Q214" s="7">
        <f t="shared" ca="1" si="98"/>
        <v>49</v>
      </c>
      <c r="R214" s="7">
        <f t="shared" ca="1" si="98"/>
        <v>55</v>
      </c>
      <c r="S214" s="7">
        <f t="shared" ca="1" si="98"/>
        <v>55</v>
      </c>
      <c r="T214" s="104" t="str">
        <f t="shared" si="75"/>
        <v>Gambia</v>
      </c>
      <c r="U214" s="32">
        <f t="shared" ca="1" si="76"/>
        <v>1</v>
      </c>
      <c r="V214" s="32">
        <f t="shared" ca="1" si="77"/>
        <v>0</v>
      </c>
      <c r="W214" s="32">
        <f t="shared" ca="1" si="78"/>
        <v>4</v>
      </c>
      <c r="X214" s="32">
        <f t="shared" ca="1" si="79"/>
        <v>1</v>
      </c>
      <c r="Y214" s="32">
        <f t="shared" ca="1" si="80"/>
        <v>0</v>
      </c>
      <c r="Z214" s="32">
        <f t="shared" ca="1" si="81"/>
        <v>1</v>
      </c>
      <c r="AA214" s="32">
        <f t="shared" ca="1" si="82"/>
        <v>0</v>
      </c>
      <c r="AB214" s="32">
        <f t="shared" ca="1" si="83"/>
        <v>1</v>
      </c>
      <c r="AC214" s="32">
        <f t="shared" ca="1" si="84"/>
        <v>1</v>
      </c>
      <c r="AD214" s="32">
        <f t="shared" ca="1" si="85"/>
        <v>2</v>
      </c>
      <c r="AE214" s="32">
        <f t="shared" ca="1" si="86"/>
        <v>2</v>
      </c>
      <c r="AF214" s="32">
        <f t="shared" ca="1" si="87"/>
        <v>0</v>
      </c>
      <c r="AG214" s="32">
        <f t="shared" ca="1" si="88"/>
        <v>6</v>
      </c>
      <c r="AH214" s="32">
        <f t="shared" ca="1" si="89"/>
        <v>0</v>
      </c>
      <c r="AI214" s="9" t="str">
        <f t="shared" si="90"/>
        <v>Africa</v>
      </c>
      <c r="AJ214" s="32">
        <f t="shared" ca="1" si="91"/>
        <v>1.3571428571428572</v>
      </c>
      <c r="AK214" t="str">
        <f t="shared" si="92"/>
        <v>Gambia</v>
      </c>
    </row>
    <row r="215" spans="3:37" x14ac:dyDescent="0.55000000000000004">
      <c r="C215" t="str">
        <f>VLOOKUP(D215,Countries!$D$5:$E$254,2,FALSE)</f>
        <v>SouthAmerica</v>
      </c>
      <c r="D215" t="str">
        <f>Infections!$A148</f>
        <v>Sao Tome and Principe</v>
      </c>
      <c r="E215" s="7">
        <f t="shared" ca="1" si="98"/>
        <v>693</v>
      </c>
      <c r="F215" s="7">
        <f t="shared" ca="1" si="98"/>
        <v>698</v>
      </c>
      <c r="G215" s="7">
        <f t="shared" ca="1" si="98"/>
        <v>698</v>
      </c>
      <c r="H215" s="7">
        <f t="shared" ca="1" si="98"/>
        <v>702</v>
      </c>
      <c r="I215" s="7">
        <f t="shared" ca="1" si="98"/>
        <v>707</v>
      </c>
      <c r="J215" s="7">
        <f t="shared" ca="1" si="98"/>
        <v>710</v>
      </c>
      <c r="K215" s="7">
        <f t="shared" ca="1" si="98"/>
        <v>711</v>
      </c>
      <c r="L215" s="7">
        <f t="shared" ca="1" si="98"/>
        <v>712</v>
      </c>
      <c r="M215" s="7">
        <f t="shared" ca="1" si="98"/>
        <v>713</v>
      </c>
      <c r="N215" s="7">
        <f t="shared" ca="1" si="98"/>
        <v>713</v>
      </c>
      <c r="O215" s="7">
        <f t="shared" ca="1" si="98"/>
        <v>713</v>
      </c>
      <c r="P215" s="7">
        <f t="shared" ca="1" si="98"/>
        <v>714</v>
      </c>
      <c r="Q215" s="7">
        <f t="shared" ca="1" si="98"/>
        <v>715</v>
      </c>
      <c r="R215" s="7">
        <f t="shared" ca="1" si="98"/>
        <v>717</v>
      </c>
      <c r="S215" s="7">
        <f t="shared" ca="1" si="98"/>
        <v>719</v>
      </c>
      <c r="T215" s="104" t="str">
        <f t="shared" si="75"/>
        <v>Sao Tome and Principe</v>
      </c>
      <c r="U215" s="32">
        <f t="shared" ca="1" si="76"/>
        <v>5</v>
      </c>
      <c r="V215" s="32">
        <f t="shared" ca="1" si="77"/>
        <v>0</v>
      </c>
      <c r="W215" s="32">
        <f t="shared" ca="1" si="78"/>
        <v>4</v>
      </c>
      <c r="X215" s="32">
        <f t="shared" ca="1" si="79"/>
        <v>5</v>
      </c>
      <c r="Y215" s="32">
        <f t="shared" ca="1" si="80"/>
        <v>3</v>
      </c>
      <c r="Z215" s="32">
        <f t="shared" ca="1" si="81"/>
        <v>1</v>
      </c>
      <c r="AA215" s="32">
        <f t="shared" ca="1" si="82"/>
        <v>1</v>
      </c>
      <c r="AB215" s="32">
        <f t="shared" ca="1" si="83"/>
        <v>1</v>
      </c>
      <c r="AC215" s="32">
        <f t="shared" ca="1" si="84"/>
        <v>0</v>
      </c>
      <c r="AD215" s="32">
        <f t="shared" ca="1" si="85"/>
        <v>0</v>
      </c>
      <c r="AE215" s="32">
        <f t="shared" ca="1" si="86"/>
        <v>1</v>
      </c>
      <c r="AF215" s="32">
        <f t="shared" ca="1" si="87"/>
        <v>1</v>
      </c>
      <c r="AG215" s="32">
        <f t="shared" ca="1" si="88"/>
        <v>2</v>
      </c>
      <c r="AH215" s="32">
        <f t="shared" ca="1" si="89"/>
        <v>2</v>
      </c>
      <c r="AI215" s="9" t="str">
        <f t="shared" si="90"/>
        <v>SouthAmerica</v>
      </c>
      <c r="AJ215" s="32">
        <f t="shared" ca="1" si="91"/>
        <v>1.8571428571428572</v>
      </c>
      <c r="AK215" t="str">
        <f t="shared" si="92"/>
        <v>Sao Tome and Principe</v>
      </c>
    </row>
    <row r="216" spans="3:37" hidden="1" x14ac:dyDescent="0.55000000000000004">
      <c r="C216" t="str">
        <f>VLOOKUP(D216,Countries!$D$5:$E$254,2,FALSE)</f>
        <v>Africa</v>
      </c>
      <c r="D216" t="str">
        <f>Infections!$A122</f>
        <v>Namibia</v>
      </c>
      <c r="E216" s="7">
        <f t="shared" ca="1" si="98"/>
        <v>45</v>
      </c>
      <c r="F216" s="7">
        <f t="shared" ca="1" si="98"/>
        <v>46</v>
      </c>
      <c r="G216" s="7">
        <f t="shared" ca="1" si="98"/>
        <v>55</v>
      </c>
      <c r="H216" s="7">
        <f t="shared" ca="1" si="98"/>
        <v>63</v>
      </c>
      <c r="I216" s="7">
        <f t="shared" ca="1" si="98"/>
        <v>72</v>
      </c>
      <c r="J216" s="7">
        <f t="shared" ca="1" si="98"/>
        <v>76</v>
      </c>
      <c r="K216" s="7">
        <f t="shared" ca="1" si="98"/>
        <v>102</v>
      </c>
      <c r="L216" s="7">
        <f t="shared" ca="1" si="98"/>
        <v>121</v>
      </c>
      <c r="M216" s="7">
        <f t="shared" ca="1" si="98"/>
        <v>136</v>
      </c>
      <c r="N216" s="7">
        <f t="shared" ca="1" si="98"/>
        <v>183</v>
      </c>
      <c r="O216" s="7">
        <f t="shared" ca="1" si="98"/>
        <v>196</v>
      </c>
      <c r="P216" s="7">
        <f t="shared" ca="1" si="98"/>
        <v>205</v>
      </c>
      <c r="Q216" s="7">
        <f t="shared" ca="1" si="98"/>
        <v>285</v>
      </c>
      <c r="R216" s="7">
        <f t="shared" ca="1" si="98"/>
        <v>293</v>
      </c>
      <c r="S216" s="7">
        <f t="shared" ca="1" si="98"/>
        <v>350</v>
      </c>
      <c r="T216" s="104" t="str">
        <f t="shared" si="75"/>
        <v>Namibia</v>
      </c>
      <c r="U216" s="32">
        <f t="shared" ca="1" si="76"/>
        <v>1</v>
      </c>
      <c r="V216" s="32">
        <f t="shared" ca="1" si="77"/>
        <v>9</v>
      </c>
      <c r="W216" s="32">
        <f t="shared" ca="1" si="78"/>
        <v>8</v>
      </c>
      <c r="X216" s="32">
        <f t="shared" ca="1" si="79"/>
        <v>9</v>
      </c>
      <c r="Y216" s="32">
        <f t="shared" ca="1" si="80"/>
        <v>4</v>
      </c>
      <c r="Z216" s="32">
        <f t="shared" ca="1" si="81"/>
        <v>26</v>
      </c>
      <c r="AA216" s="32">
        <f t="shared" ca="1" si="82"/>
        <v>19</v>
      </c>
      <c r="AB216" s="32">
        <f t="shared" ca="1" si="83"/>
        <v>15</v>
      </c>
      <c r="AC216" s="32">
        <f t="shared" ca="1" si="84"/>
        <v>47</v>
      </c>
      <c r="AD216" s="32">
        <f t="shared" ca="1" si="85"/>
        <v>13</v>
      </c>
      <c r="AE216" s="32">
        <f t="shared" ca="1" si="86"/>
        <v>9</v>
      </c>
      <c r="AF216" s="32">
        <f t="shared" ca="1" si="87"/>
        <v>80</v>
      </c>
      <c r="AG216" s="32">
        <f t="shared" ca="1" si="88"/>
        <v>8</v>
      </c>
      <c r="AH216" s="32">
        <f t="shared" ca="1" si="89"/>
        <v>57</v>
      </c>
      <c r="AI216" s="9" t="str">
        <f t="shared" si="90"/>
        <v>Africa</v>
      </c>
      <c r="AJ216" s="32">
        <f t="shared" ca="1" si="91"/>
        <v>21.785714285714285</v>
      </c>
      <c r="AK216" t="str">
        <f t="shared" si="92"/>
        <v>Namibia</v>
      </c>
    </row>
    <row r="217" spans="3:37" hidden="1" x14ac:dyDescent="0.55000000000000004">
      <c r="C217" t="str">
        <f>VLOOKUP(D217,Countries!$D$5:$E$254,2,FALSE)</f>
        <v>Europe</v>
      </c>
      <c r="D217" t="str">
        <f>Infections!$A116</f>
        <v>Monaco</v>
      </c>
      <c r="E217" s="7">
        <f t="shared" ca="1" si="98"/>
        <v>99</v>
      </c>
      <c r="F217" s="7">
        <f t="shared" ca="1" si="98"/>
        <v>99</v>
      </c>
      <c r="G217" s="7">
        <f t="shared" ca="1" si="98"/>
        <v>100</v>
      </c>
      <c r="H217" s="7">
        <f t="shared" ca="1" si="98"/>
        <v>101</v>
      </c>
      <c r="I217" s="7">
        <f t="shared" ca="1" si="98"/>
        <v>101</v>
      </c>
      <c r="J217" s="7">
        <f t="shared" ca="1" si="98"/>
        <v>102</v>
      </c>
      <c r="K217" s="7">
        <f t="shared" ca="1" si="98"/>
        <v>102</v>
      </c>
      <c r="L217" s="7">
        <f t="shared" ca="1" si="98"/>
        <v>102</v>
      </c>
      <c r="M217" s="7">
        <f t="shared" ca="1" si="98"/>
        <v>103</v>
      </c>
      <c r="N217" s="7">
        <f t="shared" ca="1" si="98"/>
        <v>103</v>
      </c>
      <c r="O217" s="7">
        <f t="shared" ca="1" si="98"/>
        <v>103</v>
      </c>
      <c r="P217" s="7">
        <f t="shared" ca="1" si="98"/>
        <v>103</v>
      </c>
      <c r="Q217" s="7">
        <f t="shared" ca="1" si="98"/>
        <v>103</v>
      </c>
      <c r="R217" s="7">
        <f t="shared" ca="1" si="98"/>
        <v>106</v>
      </c>
      <c r="S217" s="7">
        <f t="shared" ca="1" si="98"/>
        <v>106</v>
      </c>
      <c r="T217" s="104" t="str">
        <f t="shared" si="75"/>
        <v>Monaco</v>
      </c>
      <c r="U217" s="32">
        <f t="shared" ca="1" si="76"/>
        <v>0</v>
      </c>
      <c r="V217" s="32">
        <f t="shared" ca="1" si="77"/>
        <v>1</v>
      </c>
      <c r="W217" s="32">
        <f t="shared" ca="1" si="78"/>
        <v>1</v>
      </c>
      <c r="X217" s="32">
        <f t="shared" ca="1" si="79"/>
        <v>0</v>
      </c>
      <c r="Y217" s="32">
        <f t="shared" ca="1" si="80"/>
        <v>1</v>
      </c>
      <c r="Z217" s="32">
        <f t="shared" ca="1" si="81"/>
        <v>0</v>
      </c>
      <c r="AA217" s="32">
        <f t="shared" ca="1" si="82"/>
        <v>0</v>
      </c>
      <c r="AB217" s="32">
        <f t="shared" ca="1" si="83"/>
        <v>1</v>
      </c>
      <c r="AC217" s="32">
        <f t="shared" ca="1" si="84"/>
        <v>0</v>
      </c>
      <c r="AD217" s="32">
        <f t="shared" ca="1" si="85"/>
        <v>0</v>
      </c>
      <c r="AE217" s="32">
        <f t="shared" ca="1" si="86"/>
        <v>0</v>
      </c>
      <c r="AF217" s="32">
        <f t="shared" ca="1" si="87"/>
        <v>0</v>
      </c>
      <c r="AG217" s="32">
        <f t="shared" ca="1" si="88"/>
        <v>3</v>
      </c>
      <c r="AH217" s="32">
        <f t="shared" ca="1" si="89"/>
        <v>0</v>
      </c>
      <c r="AI217" s="9" t="str">
        <f t="shared" si="90"/>
        <v>Europe</v>
      </c>
      <c r="AJ217" s="32">
        <f t="shared" ca="1" si="91"/>
        <v>0.5</v>
      </c>
      <c r="AK217" t="str">
        <f t="shared" si="92"/>
        <v>Monaco</v>
      </c>
    </row>
    <row r="218" spans="3:37" hidden="1" x14ac:dyDescent="0.55000000000000004">
      <c r="C218" t="str">
        <f>VLOOKUP(D218,Countries!$D$5:$E$254,2,FALSE)</f>
        <v>USA</v>
      </c>
      <c r="D218" t="str">
        <f>Infections!$A191</f>
        <v>Guam</v>
      </c>
      <c r="E218" s="7">
        <f t="shared" ca="1" si="98"/>
        <v>200</v>
      </c>
      <c r="F218" s="7">
        <f t="shared" ca="1" si="98"/>
        <v>222</v>
      </c>
      <c r="G218" s="7">
        <f t="shared" ca="1" si="98"/>
        <v>222</v>
      </c>
      <c r="H218" s="7">
        <f t="shared" ca="1" si="98"/>
        <v>222</v>
      </c>
      <c r="I218" s="7">
        <f t="shared" ca="1" si="98"/>
        <v>225</v>
      </c>
      <c r="J218" s="7">
        <f t="shared" ca="1" si="98"/>
        <v>226</v>
      </c>
      <c r="K218" s="7">
        <f t="shared" ca="1" si="98"/>
        <v>231</v>
      </c>
      <c r="L218" s="7">
        <f t="shared" ca="1" si="98"/>
        <v>247</v>
      </c>
      <c r="M218" s="7">
        <f t="shared" ca="1" si="98"/>
        <v>247</v>
      </c>
      <c r="N218" s="7">
        <f t="shared" ca="1" si="98"/>
        <v>247</v>
      </c>
      <c r="O218" s="7">
        <f t="shared" ca="1" si="98"/>
        <v>253</v>
      </c>
      <c r="P218" s="7">
        <f t="shared" ca="1" si="98"/>
        <v>257</v>
      </c>
      <c r="Q218" s="7">
        <f t="shared" ca="1" si="98"/>
        <v>267</v>
      </c>
      <c r="R218" s="7">
        <f t="shared" ca="1" si="98"/>
        <v>280</v>
      </c>
      <c r="S218" s="7">
        <f t="shared" ca="1" si="98"/>
        <v>280</v>
      </c>
      <c r="T218" s="104" t="str">
        <f t="shared" si="75"/>
        <v>Guam</v>
      </c>
      <c r="U218" s="32">
        <f t="shared" ca="1" si="76"/>
        <v>22</v>
      </c>
      <c r="V218" s="32">
        <f t="shared" ca="1" si="77"/>
        <v>0</v>
      </c>
      <c r="W218" s="32">
        <f t="shared" ca="1" si="78"/>
        <v>0</v>
      </c>
      <c r="X218" s="32">
        <f t="shared" ca="1" si="79"/>
        <v>3</v>
      </c>
      <c r="Y218" s="32">
        <f t="shared" ca="1" si="80"/>
        <v>1</v>
      </c>
      <c r="Z218" s="32">
        <f t="shared" ca="1" si="81"/>
        <v>5</v>
      </c>
      <c r="AA218" s="32">
        <f t="shared" ca="1" si="82"/>
        <v>16</v>
      </c>
      <c r="AB218" s="32">
        <f t="shared" ca="1" si="83"/>
        <v>0</v>
      </c>
      <c r="AC218" s="32">
        <f t="shared" ca="1" si="84"/>
        <v>0</v>
      </c>
      <c r="AD218" s="32">
        <f t="shared" ca="1" si="85"/>
        <v>6</v>
      </c>
      <c r="AE218" s="32">
        <f t="shared" ca="1" si="86"/>
        <v>4</v>
      </c>
      <c r="AF218" s="32">
        <f t="shared" ca="1" si="87"/>
        <v>10</v>
      </c>
      <c r="AG218" s="32">
        <f t="shared" ca="1" si="88"/>
        <v>13</v>
      </c>
      <c r="AH218" s="32">
        <f t="shared" ca="1" si="89"/>
        <v>0</v>
      </c>
      <c r="AI218" s="9" t="str">
        <f t="shared" si="90"/>
        <v>USA</v>
      </c>
      <c r="AJ218" s="32">
        <f t="shared" ca="1" si="91"/>
        <v>5.7142857142857144</v>
      </c>
      <c r="AK218" t="str">
        <f t="shared" si="92"/>
        <v>Guam</v>
      </c>
    </row>
    <row r="219" spans="3:37" hidden="1" x14ac:dyDescent="0.55000000000000004">
      <c r="C219" t="str">
        <f>VLOOKUP(D219,Countries!$D$5:$E$254,2,FALSE)</f>
        <v>Asia</v>
      </c>
      <c r="D219" t="str">
        <f>Infections!$A23</f>
        <v>Bhutan</v>
      </c>
      <c r="E219" s="7">
        <f t="shared" ca="1" si="98"/>
        <v>68</v>
      </c>
      <c r="F219" s="7">
        <f t="shared" ca="1" si="98"/>
        <v>68</v>
      </c>
      <c r="G219" s="7">
        <f t="shared" ca="1" si="98"/>
        <v>68</v>
      </c>
      <c r="H219" s="7">
        <f t="shared" ca="1" si="98"/>
        <v>68</v>
      </c>
      <c r="I219" s="7">
        <f t="shared" ca="1" si="98"/>
        <v>70</v>
      </c>
      <c r="J219" s="7">
        <f t="shared" ca="1" si="98"/>
        <v>70</v>
      </c>
      <c r="K219" s="7">
        <f t="shared" ca="1" si="98"/>
        <v>70</v>
      </c>
      <c r="L219" s="7">
        <f t="shared" ca="1" si="98"/>
        <v>70</v>
      </c>
      <c r="M219" s="7">
        <f t="shared" ca="1" si="98"/>
        <v>75</v>
      </c>
      <c r="N219" s="7">
        <f t="shared" ca="1" si="98"/>
        <v>76</v>
      </c>
      <c r="O219" s="7">
        <f t="shared" ca="1" si="98"/>
        <v>77</v>
      </c>
      <c r="P219" s="7">
        <f t="shared" ca="1" si="98"/>
        <v>77</v>
      </c>
      <c r="Q219" s="7">
        <f t="shared" ca="1" si="98"/>
        <v>77</v>
      </c>
      <c r="R219" s="7">
        <f t="shared" ca="1" si="98"/>
        <v>77</v>
      </c>
      <c r="S219" s="7">
        <f t="shared" ca="1" si="98"/>
        <v>77</v>
      </c>
      <c r="T219" s="104" t="str">
        <f t="shared" si="75"/>
        <v>Bhutan</v>
      </c>
      <c r="U219" s="32">
        <f t="shared" ca="1" si="76"/>
        <v>0</v>
      </c>
      <c r="V219" s="32">
        <f t="shared" ca="1" si="77"/>
        <v>0</v>
      </c>
      <c r="W219" s="32">
        <f t="shared" ca="1" si="78"/>
        <v>0</v>
      </c>
      <c r="X219" s="32">
        <f t="shared" ca="1" si="79"/>
        <v>2</v>
      </c>
      <c r="Y219" s="32">
        <f t="shared" ca="1" si="80"/>
        <v>0</v>
      </c>
      <c r="Z219" s="32">
        <f t="shared" ca="1" si="81"/>
        <v>0</v>
      </c>
      <c r="AA219" s="32">
        <f t="shared" ca="1" si="82"/>
        <v>0</v>
      </c>
      <c r="AB219" s="32">
        <f t="shared" ca="1" si="83"/>
        <v>5</v>
      </c>
      <c r="AC219" s="32">
        <f t="shared" ca="1" si="84"/>
        <v>1</v>
      </c>
      <c r="AD219" s="32">
        <f t="shared" ca="1" si="85"/>
        <v>1</v>
      </c>
      <c r="AE219" s="32">
        <f t="shared" ca="1" si="86"/>
        <v>0</v>
      </c>
      <c r="AF219" s="32">
        <f t="shared" ca="1" si="87"/>
        <v>0</v>
      </c>
      <c r="AG219" s="32">
        <f t="shared" ca="1" si="88"/>
        <v>0</v>
      </c>
      <c r="AH219" s="32">
        <f t="shared" ca="1" si="89"/>
        <v>0</v>
      </c>
      <c r="AI219" s="9" t="str">
        <f t="shared" si="90"/>
        <v>Asia</v>
      </c>
      <c r="AJ219" s="32">
        <f t="shared" ca="1" si="91"/>
        <v>0.6428571428571429</v>
      </c>
      <c r="AK219" t="str">
        <f t="shared" si="92"/>
        <v>Bhutan</v>
      </c>
    </row>
    <row r="220" spans="3:37" hidden="1" x14ac:dyDescent="0.55000000000000004">
      <c r="C220" t="str">
        <f>VLOOKUP(D220,Countries!$D$5:$E$254,2,FALSE)</f>
        <v>Asia</v>
      </c>
      <c r="D220" t="str">
        <f>Infections!$A117</f>
        <v>Mongolia</v>
      </c>
      <c r="E220" s="7">
        <f t="shared" ca="1" si="98"/>
        <v>204</v>
      </c>
      <c r="F220" s="7">
        <f t="shared" ca="1" si="98"/>
        <v>206</v>
      </c>
      <c r="G220" s="7">
        <f t="shared" ca="1" si="98"/>
        <v>213</v>
      </c>
      <c r="H220" s="7">
        <f t="shared" ca="1" si="98"/>
        <v>215</v>
      </c>
      <c r="I220" s="7">
        <f t="shared" ca="1" si="98"/>
        <v>215</v>
      </c>
      <c r="J220" s="7">
        <f t="shared" ca="1" si="98"/>
        <v>216</v>
      </c>
      <c r="K220" s="7">
        <f t="shared" ca="1" si="98"/>
        <v>219</v>
      </c>
      <c r="L220" s="7">
        <f t="shared" ca="1" si="98"/>
        <v>219</v>
      </c>
      <c r="M220" s="7">
        <f t="shared" ca="1" si="98"/>
        <v>219</v>
      </c>
      <c r="N220" s="7">
        <f t="shared" ca="1" si="98"/>
        <v>220</v>
      </c>
      <c r="O220" s="7">
        <f t="shared" ca="1" si="98"/>
        <v>220</v>
      </c>
      <c r="P220" s="7">
        <f t="shared" ca="1" si="98"/>
        <v>220</v>
      </c>
      <c r="Q220" s="7">
        <f t="shared" ca="1" si="98"/>
        <v>220</v>
      </c>
      <c r="R220" s="7">
        <f t="shared" ca="1" si="98"/>
        <v>220</v>
      </c>
      <c r="S220" s="7">
        <f t="shared" ca="1" si="98"/>
        <v>220</v>
      </c>
      <c r="T220" s="104" t="str">
        <f t="shared" si="75"/>
        <v>Mongolia</v>
      </c>
      <c r="U220" s="32">
        <f t="shared" ca="1" si="76"/>
        <v>2</v>
      </c>
      <c r="V220" s="32">
        <f t="shared" ca="1" si="77"/>
        <v>7</v>
      </c>
      <c r="W220" s="32">
        <f t="shared" ca="1" si="78"/>
        <v>2</v>
      </c>
      <c r="X220" s="32">
        <f t="shared" ca="1" si="79"/>
        <v>0</v>
      </c>
      <c r="Y220" s="32">
        <f t="shared" ca="1" si="80"/>
        <v>1</v>
      </c>
      <c r="Z220" s="32">
        <f t="shared" ca="1" si="81"/>
        <v>3</v>
      </c>
      <c r="AA220" s="32">
        <f t="shared" ca="1" si="82"/>
        <v>0</v>
      </c>
      <c r="AB220" s="32">
        <f t="shared" ca="1" si="83"/>
        <v>0</v>
      </c>
      <c r="AC220" s="32">
        <f t="shared" ca="1" si="84"/>
        <v>1</v>
      </c>
      <c r="AD220" s="32">
        <f t="shared" ca="1" si="85"/>
        <v>0</v>
      </c>
      <c r="AE220" s="32">
        <f t="shared" ca="1" si="86"/>
        <v>0</v>
      </c>
      <c r="AF220" s="32">
        <f t="shared" ca="1" si="87"/>
        <v>0</v>
      </c>
      <c r="AG220" s="32">
        <f t="shared" ca="1" si="88"/>
        <v>0</v>
      </c>
      <c r="AH220" s="32">
        <f t="shared" ca="1" si="89"/>
        <v>0</v>
      </c>
      <c r="AI220" s="9" t="str">
        <f t="shared" si="90"/>
        <v>Asia</v>
      </c>
      <c r="AJ220" s="32">
        <f t="shared" ca="1" si="91"/>
        <v>1.1428571428571428</v>
      </c>
      <c r="AK220" t="str">
        <f t="shared" si="92"/>
        <v>Mongolia</v>
      </c>
    </row>
    <row r="221" spans="3:37" hidden="1" x14ac:dyDescent="0.55000000000000004">
      <c r="C221" t="str">
        <f>VLOOKUP(D221,Countries!$D$5:$E$254,2,FALSE)</f>
        <v>Australia</v>
      </c>
      <c r="D221" t="str">
        <f>Infections!$A125</f>
        <v>New Zealand</v>
      </c>
      <c r="E221" s="7">
        <f t="shared" ref="E221:S230" ca="1" si="99">INDEX(_Inf_Data,MATCH($D221,_Inf_Country,0),MATCH(E$6,_Inf_Day,0))</f>
        <v>1509</v>
      </c>
      <c r="F221" s="7">
        <f t="shared" ca="1" si="99"/>
        <v>1511</v>
      </c>
      <c r="G221" s="7">
        <f t="shared" ca="1" si="99"/>
        <v>1513</v>
      </c>
      <c r="H221" s="7">
        <f t="shared" ca="1" si="99"/>
        <v>1515</v>
      </c>
      <c r="I221" s="7">
        <f t="shared" ca="1" si="99"/>
        <v>1516</v>
      </c>
      <c r="J221" s="7">
        <f t="shared" ca="1" si="99"/>
        <v>1519</v>
      </c>
      <c r="K221" s="7">
        <f t="shared" ca="1" si="99"/>
        <v>1520</v>
      </c>
      <c r="L221" s="7">
        <f t="shared" ca="1" si="99"/>
        <v>1522</v>
      </c>
      <c r="M221" s="7">
        <f t="shared" ca="1" si="99"/>
        <v>1526</v>
      </c>
      <c r="N221" s="7">
        <f t="shared" ca="1" si="99"/>
        <v>1528</v>
      </c>
      <c r="O221" s="7">
        <f t="shared" ca="1" si="99"/>
        <v>1528</v>
      </c>
      <c r="P221" s="7">
        <f t="shared" ca="1" si="99"/>
        <v>1528</v>
      </c>
      <c r="Q221" s="7">
        <f t="shared" ca="1" si="99"/>
        <v>1530</v>
      </c>
      <c r="R221" s="7">
        <f t="shared" ca="1" si="99"/>
        <v>1530</v>
      </c>
      <c r="S221" s="7">
        <f t="shared" ca="1" si="99"/>
        <v>1530</v>
      </c>
      <c r="T221" s="104" t="str">
        <f t="shared" si="75"/>
        <v>New Zealand</v>
      </c>
      <c r="U221" s="32">
        <f t="shared" ca="1" si="76"/>
        <v>2</v>
      </c>
      <c r="V221" s="32">
        <f t="shared" ca="1" si="77"/>
        <v>2</v>
      </c>
      <c r="W221" s="32">
        <f t="shared" ca="1" si="78"/>
        <v>2</v>
      </c>
      <c r="X221" s="32">
        <f t="shared" ca="1" si="79"/>
        <v>1</v>
      </c>
      <c r="Y221" s="32">
        <f t="shared" ca="1" si="80"/>
        <v>3</v>
      </c>
      <c r="Z221" s="32">
        <f t="shared" ca="1" si="81"/>
        <v>1</v>
      </c>
      <c r="AA221" s="32">
        <f t="shared" ca="1" si="82"/>
        <v>2</v>
      </c>
      <c r="AB221" s="32">
        <f t="shared" ca="1" si="83"/>
        <v>4</v>
      </c>
      <c r="AC221" s="32">
        <f t="shared" ca="1" si="84"/>
        <v>2</v>
      </c>
      <c r="AD221" s="32">
        <f t="shared" ca="1" si="85"/>
        <v>0</v>
      </c>
      <c r="AE221" s="32">
        <f t="shared" ca="1" si="86"/>
        <v>0</v>
      </c>
      <c r="AF221" s="32">
        <f t="shared" ca="1" si="87"/>
        <v>2</v>
      </c>
      <c r="AG221" s="32">
        <f t="shared" ca="1" si="88"/>
        <v>0</v>
      </c>
      <c r="AH221" s="32">
        <f t="shared" ca="1" si="89"/>
        <v>0</v>
      </c>
      <c r="AI221" s="9" t="str">
        <f t="shared" si="90"/>
        <v>Australia</v>
      </c>
      <c r="AJ221" s="32">
        <f t="shared" ca="1" si="91"/>
        <v>1.5</v>
      </c>
      <c r="AK221" t="str">
        <f t="shared" si="92"/>
        <v>New Zealand</v>
      </c>
    </row>
    <row r="222" spans="3:37" hidden="1" x14ac:dyDescent="0.55000000000000004">
      <c r="C222" t="str">
        <f>VLOOKUP(D222,Countries!$D$5:$E$254,2,FALSE)</f>
        <v>Asia</v>
      </c>
      <c r="D222" t="str">
        <f>Infections!$A183</f>
        <v>Vietnam</v>
      </c>
      <c r="E222" s="7">
        <f t="shared" ca="1" si="99"/>
        <v>349</v>
      </c>
      <c r="F222" s="7">
        <f t="shared" ca="1" si="99"/>
        <v>349</v>
      </c>
      <c r="G222" s="7">
        <f t="shared" ca="1" si="99"/>
        <v>349</v>
      </c>
      <c r="H222" s="7">
        <f t="shared" ca="1" si="99"/>
        <v>349</v>
      </c>
      <c r="I222" s="7">
        <f t="shared" ca="1" si="99"/>
        <v>349</v>
      </c>
      <c r="J222" s="7">
        <f t="shared" ca="1" si="99"/>
        <v>352</v>
      </c>
      <c r="K222" s="7">
        <f t="shared" ca="1" si="99"/>
        <v>352</v>
      </c>
      <c r="L222" s="7">
        <f t="shared" ca="1" si="99"/>
        <v>353</v>
      </c>
      <c r="M222" s="7">
        <f t="shared" ca="1" si="99"/>
        <v>355</v>
      </c>
      <c r="N222" s="7">
        <f t="shared" ca="1" si="99"/>
        <v>355</v>
      </c>
      <c r="O222" s="7">
        <f t="shared" ca="1" si="99"/>
        <v>355</v>
      </c>
      <c r="P222" s="7">
        <f t="shared" ca="1" si="99"/>
        <v>355</v>
      </c>
      <c r="Q222" s="7">
        <f t="shared" ca="1" si="99"/>
        <v>355</v>
      </c>
      <c r="R222" s="7">
        <f t="shared" ca="1" si="99"/>
        <v>355</v>
      </c>
      <c r="S222" s="7">
        <f t="shared" ca="1" si="99"/>
        <v>355</v>
      </c>
      <c r="T222" s="104" t="str">
        <f t="shared" si="75"/>
        <v>Vietnam</v>
      </c>
      <c r="U222" s="32">
        <f t="shared" ca="1" si="76"/>
        <v>0</v>
      </c>
      <c r="V222" s="32">
        <f t="shared" ca="1" si="77"/>
        <v>0</v>
      </c>
      <c r="W222" s="32">
        <f t="shared" ca="1" si="78"/>
        <v>0</v>
      </c>
      <c r="X222" s="32">
        <f t="shared" ca="1" si="79"/>
        <v>0</v>
      </c>
      <c r="Y222" s="32">
        <f t="shared" ca="1" si="80"/>
        <v>3</v>
      </c>
      <c r="Z222" s="32">
        <f t="shared" ca="1" si="81"/>
        <v>0</v>
      </c>
      <c r="AA222" s="32">
        <f t="shared" ca="1" si="82"/>
        <v>1</v>
      </c>
      <c r="AB222" s="32">
        <f t="shared" ca="1" si="83"/>
        <v>2</v>
      </c>
      <c r="AC222" s="32">
        <f t="shared" ca="1" si="84"/>
        <v>0</v>
      </c>
      <c r="AD222" s="32">
        <f t="shared" ca="1" si="85"/>
        <v>0</v>
      </c>
      <c r="AE222" s="32">
        <f t="shared" ca="1" si="86"/>
        <v>0</v>
      </c>
      <c r="AF222" s="32">
        <f t="shared" ca="1" si="87"/>
        <v>0</v>
      </c>
      <c r="AG222" s="32">
        <f t="shared" ca="1" si="88"/>
        <v>0</v>
      </c>
      <c r="AH222" s="32">
        <f t="shared" ca="1" si="89"/>
        <v>0</v>
      </c>
      <c r="AI222" s="9" t="str">
        <f t="shared" si="90"/>
        <v>Asia</v>
      </c>
      <c r="AJ222" s="32">
        <f t="shared" ca="1" si="91"/>
        <v>0.42857142857142855</v>
      </c>
      <c r="AK222" t="str">
        <f t="shared" si="92"/>
        <v>Vietnam</v>
      </c>
    </row>
    <row r="223" spans="3:37" hidden="1" x14ac:dyDescent="0.55000000000000004">
      <c r="C223" t="str">
        <f>VLOOKUP(D223,Countries!$D$5:$E$254,2,FALSE)</f>
        <v>Europe</v>
      </c>
      <c r="D223" t="str">
        <f>Infections!$A147</f>
        <v>San Marino</v>
      </c>
      <c r="E223" s="7">
        <f t="shared" ca="1" si="99"/>
        <v>696</v>
      </c>
      <c r="F223" s="7">
        <f t="shared" ca="1" si="99"/>
        <v>696</v>
      </c>
      <c r="G223" s="7">
        <f t="shared" ca="1" si="99"/>
        <v>696</v>
      </c>
      <c r="H223" s="7">
        <f t="shared" ca="1" si="99"/>
        <v>697</v>
      </c>
      <c r="I223" s="7">
        <f t="shared" ca="1" si="99"/>
        <v>698</v>
      </c>
      <c r="J223" s="7">
        <f t="shared" ca="1" si="99"/>
        <v>698</v>
      </c>
      <c r="K223" s="7">
        <f t="shared" ca="1" si="99"/>
        <v>698</v>
      </c>
      <c r="L223" s="7">
        <f t="shared" ca="1" si="99"/>
        <v>698</v>
      </c>
      <c r="M223" s="7">
        <f t="shared" ca="1" si="99"/>
        <v>698</v>
      </c>
      <c r="N223" s="7">
        <f t="shared" ca="1" si="99"/>
        <v>698</v>
      </c>
      <c r="O223" s="7">
        <f t="shared" ca="1" si="99"/>
        <v>698</v>
      </c>
      <c r="P223" s="7">
        <f t="shared" ca="1" si="99"/>
        <v>698</v>
      </c>
      <c r="Q223" s="7">
        <f t="shared" ca="1" si="99"/>
        <v>698</v>
      </c>
      <c r="R223" s="7">
        <f t="shared" ca="1" si="99"/>
        <v>698</v>
      </c>
      <c r="S223" s="7">
        <f t="shared" ca="1" si="99"/>
        <v>698</v>
      </c>
      <c r="T223" s="104" t="str">
        <f t="shared" ref="T223:T243" si="100">D223</f>
        <v>San Marino</v>
      </c>
      <c r="U223" s="32">
        <f t="shared" ref="U223:U243" ca="1" si="101">F223-E223</f>
        <v>0</v>
      </c>
      <c r="V223" s="32">
        <f t="shared" ref="V223:V243" ca="1" si="102">G223-F223</f>
        <v>0</v>
      </c>
      <c r="W223" s="32">
        <f t="shared" ref="W223:W243" ca="1" si="103">H223-G223</f>
        <v>1</v>
      </c>
      <c r="X223" s="32">
        <f t="shared" ref="X223:X243" ca="1" si="104">I223-H223</f>
        <v>1</v>
      </c>
      <c r="Y223" s="32">
        <f t="shared" ref="Y223:Y243" ca="1" si="105">J223-I223</f>
        <v>0</v>
      </c>
      <c r="Z223" s="32">
        <f t="shared" ref="Z223:Z243" ca="1" si="106">K223-J223</f>
        <v>0</v>
      </c>
      <c r="AA223" s="32">
        <f t="shared" ref="AA223:AA243" ca="1" si="107">L223-K223</f>
        <v>0</v>
      </c>
      <c r="AB223" s="32">
        <f t="shared" ref="AB223:AB243" ca="1" si="108">M223-L223</f>
        <v>0</v>
      </c>
      <c r="AC223" s="32">
        <f t="shared" ref="AC223:AC243" ca="1" si="109">N223-M223</f>
        <v>0</v>
      </c>
      <c r="AD223" s="32">
        <f t="shared" ref="AD223:AD243" ca="1" si="110">O223-N223</f>
        <v>0</v>
      </c>
      <c r="AE223" s="32">
        <f t="shared" ref="AE223:AE243" ca="1" si="111">P223-O223</f>
        <v>0</v>
      </c>
      <c r="AF223" s="32">
        <f t="shared" ref="AF223:AF243" ca="1" si="112">Q223-P223</f>
        <v>0</v>
      </c>
      <c r="AG223" s="32">
        <f t="shared" ref="AG223:AG243" ca="1" si="113">R223-Q223</f>
        <v>0</v>
      </c>
      <c r="AH223" s="32">
        <f t="shared" ref="AH223:AH243" ca="1" si="114">S223-R223</f>
        <v>0</v>
      </c>
      <c r="AI223" s="9" t="str">
        <f t="shared" ref="AI223:AI243" si="115">C223</f>
        <v>Europe</v>
      </c>
      <c r="AJ223" s="32">
        <f t="shared" ref="AJ223:AJ243" ca="1" si="116">SUM(U223:AH223)/14</f>
        <v>0.14285714285714285</v>
      </c>
      <c r="AK223" t="str">
        <f t="shared" ref="AK223:AK243" si="117">T223</f>
        <v>San Marino</v>
      </c>
    </row>
    <row r="224" spans="3:37" x14ac:dyDescent="0.55000000000000004">
      <c r="C224" t="str">
        <f>VLOOKUP(D224,Countries!$D$5:$E$254,2,FALSE)</f>
        <v>NorthAmerica</v>
      </c>
      <c r="D224" t="str">
        <f>Infections!$A9</f>
        <v>Antigua and Barbuda</v>
      </c>
      <c r="E224" s="7">
        <f t="shared" ca="1" si="99"/>
        <v>26</v>
      </c>
      <c r="F224" s="7">
        <f t="shared" ca="1" si="99"/>
        <v>26</v>
      </c>
      <c r="G224" s="7">
        <f t="shared" ca="1" si="99"/>
        <v>26</v>
      </c>
      <c r="H224" s="7">
        <f t="shared" ca="1" si="99"/>
        <v>26</v>
      </c>
      <c r="I224" s="7">
        <f t="shared" ca="1" si="99"/>
        <v>26</v>
      </c>
      <c r="J224" s="7">
        <f t="shared" ca="1" si="99"/>
        <v>26</v>
      </c>
      <c r="K224" s="7">
        <f t="shared" ca="1" si="99"/>
        <v>65</v>
      </c>
      <c r="L224" s="7">
        <f t="shared" ca="1" si="99"/>
        <v>65</v>
      </c>
      <c r="M224" s="7">
        <f t="shared" ca="1" si="99"/>
        <v>65</v>
      </c>
      <c r="N224" s="7">
        <f t="shared" ca="1" si="99"/>
        <v>69</v>
      </c>
      <c r="O224" s="7">
        <f t="shared" ca="1" si="99"/>
        <v>69</v>
      </c>
      <c r="P224" s="7">
        <f t="shared" ca="1" si="99"/>
        <v>69</v>
      </c>
      <c r="Q224" s="7">
        <f t="shared" ca="1" si="99"/>
        <v>69</v>
      </c>
      <c r="R224" s="7">
        <f t="shared" ca="1" si="99"/>
        <v>69</v>
      </c>
      <c r="S224" s="7">
        <f t="shared" ca="1" si="99"/>
        <v>68</v>
      </c>
      <c r="T224" s="104" t="str">
        <f t="shared" si="100"/>
        <v>Antigua and Barbuda</v>
      </c>
      <c r="U224" s="32">
        <f t="shared" ca="1" si="101"/>
        <v>0</v>
      </c>
      <c r="V224" s="32">
        <f t="shared" ca="1" si="102"/>
        <v>0</v>
      </c>
      <c r="W224" s="32">
        <f t="shared" ca="1" si="103"/>
        <v>0</v>
      </c>
      <c r="X224" s="32">
        <f t="shared" ca="1" si="104"/>
        <v>0</v>
      </c>
      <c r="Y224" s="32">
        <f t="shared" ca="1" si="105"/>
        <v>0</v>
      </c>
      <c r="Z224" s="32">
        <f t="shared" ca="1" si="106"/>
        <v>39</v>
      </c>
      <c r="AA224" s="32">
        <f t="shared" ca="1" si="107"/>
        <v>0</v>
      </c>
      <c r="AB224" s="32">
        <f t="shared" ca="1" si="108"/>
        <v>0</v>
      </c>
      <c r="AC224" s="32">
        <f t="shared" ca="1" si="109"/>
        <v>4</v>
      </c>
      <c r="AD224" s="32">
        <f t="shared" ca="1" si="110"/>
        <v>0</v>
      </c>
      <c r="AE224" s="32">
        <f t="shared" ca="1" si="111"/>
        <v>0</v>
      </c>
      <c r="AF224" s="32">
        <f t="shared" ca="1" si="112"/>
        <v>0</v>
      </c>
      <c r="AG224" s="32">
        <f t="shared" ca="1" si="113"/>
        <v>0</v>
      </c>
      <c r="AH224" s="32">
        <f t="shared" ca="1" si="114"/>
        <v>-1</v>
      </c>
      <c r="AI224" s="9" t="str">
        <f t="shared" si="115"/>
        <v>NorthAmerica</v>
      </c>
      <c r="AJ224" s="32">
        <f t="shared" ca="1" si="116"/>
        <v>3</v>
      </c>
      <c r="AK224" t="str">
        <f t="shared" si="117"/>
        <v>Antigua and Barbuda</v>
      </c>
    </row>
    <row r="225" spans="3:37" hidden="1" x14ac:dyDescent="0.55000000000000004">
      <c r="C225" t="str">
        <f>VLOOKUP(D225,Countries!$D$5:$E$254,2,FALSE)</f>
        <v>Asia</v>
      </c>
      <c r="D225" t="str">
        <f>Infections!$A31</f>
        <v>Burma</v>
      </c>
      <c r="E225" s="7">
        <f t="shared" ca="1" si="99"/>
        <v>286</v>
      </c>
      <c r="F225" s="7">
        <f t="shared" ca="1" si="99"/>
        <v>287</v>
      </c>
      <c r="G225" s="7">
        <f t="shared" ca="1" si="99"/>
        <v>290</v>
      </c>
      <c r="H225" s="7">
        <f t="shared" ca="1" si="99"/>
        <v>291</v>
      </c>
      <c r="I225" s="7">
        <f t="shared" ca="1" si="99"/>
        <v>292</v>
      </c>
      <c r="J225" s="7">
        <f t="shared" ca="1" si="99"/>
        <v>293</v>
      </c>
      <c r="K225" s="7">
        <f t="shared" ca="1" si="99"/>
        <v>293</v>
      </c>
      <c r="L225" s="7">
        <f t="shared" ca="1" si="99"/>
        <v>293</v>
      </c>
      <c r="M225" s="7">
        <f t="shared" ca="1" si="99"/>
        <v>296</v>
      </c>
      <c r="N225" s="7">
        <f t="shared" ca="1" si="99"/>
        <v>299</v>
      </c>
      <c r="O225" s="7">
        <f t="shared" ca="1" si="99"/>
        <v>299</v>
      </c>
      <c r="P225" s="7">
        <f t="shared" ca="1" si="99"/>
        <v>299</v>
      </c>
      <c r="Q225" s="7">
        <f t="shared" ca="1" si="99"/>
        <v>303</v>
      </c>
      <c r="R225" s="7">
        <f t="shared" ca="1" si="99"/>
        <v>304</v>
      </c>
      <c r="S225" s="7">
        <f t="shared" ca="1" si="99"/>
        <v>306</v>
      </c>
      <c r="T225" s="104" t="str">
        <f t="shared" si="100"/>
        <v>Burma</v>
      </c>
      <c r="U225" s="32">
        <f t="shared" ca="1" si="101"/>
        <v>1</v>
      </c>
      <c r="V225" s="32">
        <f t="shared" ca="1" si="102"/>
        <v>3</v>
      </c>
      <c r="W225" s="32">
        <f t="shared" ca="1" si="103"/>
        <v>1</v>
      </c>
      <c r="X225" s="32">
        <f t="shared" ca="1" si="104"/>
        <v>1</v>
      </c>
      <c r="Y225" s="32">
        <f t="shared" ca="1" si="105"/>
        <v>1</v>
      </c>
      <c r="Z225" s="32">
        <f t="shared" ca="1" si="106"/>
        <v>0</v>
      </c>
      <c r="AA225" s="32">
        <f t="shared" ca="1" si="107"/>
        <v>0</v>
      </c>
      <c r="AB225" s="32">
        <f t="shared" ca="1" si="108"/>
        <v>3</v>
      </c>
      <c r="AC225" s="32">
        <f t="shared" ca="1" si="109"/>
        <v>3</v>
      </c>
      <c r="AD225" s="32">
        <f t="shared" ca="1" si="110"/>
        <v>0</v>
      </c>
      <c r="AE225" s="32">
        <f t="shared" ca="1" si="111"/>
        <v>0</v>
      </c>
      <c r="AF225" s="32">
        <f t="shared" ca="1" si="112"/>
        <v>4</v>
      </c>
      <c r="AG225" s="32">
        <f t="shared" ca="1" si="113"/>
        <v>1</v>
      </c>
      <c r="AH225" s="32">
        <f t="shared" ca="1" si="114"/>
        <v>2</v>
      </c>
      <c r="AI225" s="9" t="str">
        <f t="shared" si="115"/>
        <v>Asia</v>
      </c>
      <c r="AJ225" s="32">
        <f t="shared" ca="1" si="116"/>
        <v>1.4285714285714286</v>
      </c>
      <c r="AK225" t="str">
        <f t="shared" si="117"/>
        <v>Burma</v>
      </c>
    </row>
    <row r="226" spans="3:37" hidden="1" x14ac:dyDescent="0.55000000000000004">
      <c r="C226" t="str">
        <f>VLOOKUP(D226,Countries!$D$5:$E$254,2,FALSE)</f>
        <v>Asia</v>
      </c>
      <c r="D226" t="str">
        <f>Infections!$A34</f>
        <v>Cambodia</v>
      </c>
      <c r="E226" s="7">
        <f t="shared" ca="1" si="99"/>
        <v>129</v>
      </c>
      <c r="F226" s="7">
        <f t="shared" ca="1" si="99"/>
        <v>129</v>
      </c>
      <c r="G226" s="7">
        <f t="shared" ca="1" si="99"/>
        <v>129</v>
      </c>
      <c r="H226" s="7">
        <f t="shared" ca="1" si="99"/>
        <v>130</v>
      </c>
      <c r="I226" s="7">
        <f t="shared" ca="1" si="99"/>
        <v>130</v>
      </c>
      <c r="J226" s="7">
        <f t="shared" ca="1" si="99"/>
        <v>130</v>
      </c>
      <c r="K226" s="7">
        <f t="shared" ca="1" si="99"/>
        <v>130</v>
      </c>
      <c r="L226" s="7">
        <f t="shared" ca="1" si="99"/>
        <v>139</v>
      </c>
      <c r="M226" s="7">
        <f t="shared" ca="1" si="99"/>
        <v>141</v>
      </c>
      <c r="N226" s="7">
        <f t="shared" ca="1" si="99"/>
        <v>141</v>
      </c>
      <c r="O226" s="7">
        <f t="shared" ca="1" si="99"/>
        <v>141</v>
      </c>
      <c r="P226" s="7">
        <f t="shared" ca="1" si="99"/>
        <v>141</v>
      </c>
      <c r="Q226" s="7">
        <f t="shared" ca="1" si="99"/>
        <v>141</v>
      </c>
      <c r="R226" s="7">
        <f t="shared" ca="1" si="99"/>
        <v>141</v>
      </c>
      <c r="S226" s="7">
        <f t="shared" ca="1" si="99"/>
        <v>141</v>
      </c>
      <c r="T226" s="104" t="str">
        <f t="shared" si="100"/>
        <v>Cambodia</v>
      </c>
      <c r="U226" s="32">
        <f t="shared" ca="1" si="101"/>
        <v>0</v>
      </c>
      <c r="V226" s="32">
        <f t="shared" ca="1" si="102"/>
        <v>0</v>
      </c>
      <c r="W226" s="32">
        <f t="shared" ca="1" si="103"/>
        <v>1</v>
      </c>
      <c r="X226" s="32">
        <f t="shared" ca="1" si="104"/>
        <v>0</v>
      </c>
      <c r="Y226" s="32">
        <f t="shared" ca="1" si="105"/>
        <v>0</v>
      </c>
      <c r="Z226" s="32">
        <f t="shared" ca="1" si="106"/>
        <v>0</v>
      </c>
      <c r="AA226" s="32">
        <f t="shared" ca="1" si="107"/>
        <v>9</v>
      </c>
      <c r="AB226" s="32">
        <f t="shared" ca="1" si="108"/>
        <v>2</v>
      </c>
      <c r="AC226" s="32">
        <f t="shared" ca="1" si="109"/>
        <v>0</v>
      </c>
      <c r="AD226" s="32">
        <f t="shared" ca="1" si="110"/>
        <v>0</v>
      </c>
      <c r="AE226" s="32">
        <f t="shared" ca="1" si="111"/>
        <v>0</v>
      </c>
      <c r="AF226" s="32">
        <f t="shared" ca="1" si="112"/>
        <v>0</v>
      </c>
      <c r="AG226" s="32">
        <f t="shared" ca="1" si="113"/>
        <v>0</v>
      </c>
      <c r="AH226" s="32">
        <f t="shared" ca="1" si="114"/>
        <v>0</v>
      </c>
      <c r="AI226" s="9" t="str">
        <f t="shared" si="115"/>
        <v>Asia</v>
      </c>
      <c r="AJ226" s="32">
        <f t="shared" ca="1" si="116"/>
        <v>0.8571428571428571</v>
      </c>
      <c r="AK226" t="str">
        <f t="shared" si="117"/>
        <v>Cambodia</v>
      </c>
    </row>
    <row r="227" spans="3:37" x14ac:dyDescent="0.55000000000000004">
      <c r="C227" t="str">
        <f>VLOOKUP(D227,Countries!$D$5:$E$254,2,FALSE)</f>
        <v>SouthAmerica</v>
      </c>
      <c r="D227" t="str">
        <f>Infections!$A172</f>
        <v>Trinidad and Tobago</v>
      </c>
      <c r="E227" s="7">
        <f t="shared" ca="1" si="99"/>
        <v>123</v>
      </c>
      <c r="F227" s="7">
        <f t="shared" ca="1" si="99"/>
        <v>123</v>
      </c>
      <c r="G227" s="7">
        <f t="shared" ca="1" si="99"/>
        <v>123</v>
      </c>
      <c r="H227" s="7">
        <f t="shared" ca="1" si="99"/>
        <v>123</v>
      </c>
      <c r="I227" s="7">
        <f t="shared" ca="1" si="99"/>
        <v>123</v>
      </c>
      <c r="J227" s="7">
        <f t="shared" ca="1" si="99"/>
        <v>123</v>
      </c>
      <c r="K227" s="7">
        <f t="shared" ca="1" si="99"/>
        <v>123</v>
      </c>
      <c r="L227" s="7">
        <f t="shared" ca="1" si="99"/>
        <v>124</v>
      </c>
      <c r="M227" s="7">
        <f t="shared" ca="1" si="99"/>
        <v>126</v>
      </c>
      <c r="N227" s="7">
        <f t="shared" ca="1" si="99"/>
        <v>126</v>
      </c>
      <c r="O227" s="7">
        <f t="shared" ca="1" si="99"/>
        <v>126</v>
      </c>
      <c r="P227" s="7">
        <f t="shared" ca="1" si="99"/>
        <v>130</v>
      </c>
      <c r="Q227" s="7">
        <f t="shared" ca="1" si="99"/>
        <v>130</v>
      </c>
      <c r="R227" s="7">
        <f t="shared" ca="1" si="99"/>
        <v>130</v>
      </c>
      <c r="S227" s="7">
        <f t="shared" ca="1" si="99"/>
        <v>130</v>
      </c>
      <c r="T227" s="104" t="str">
        <f t="shared" si="100"/>
        <v>Trinidad and Tobago</v>
      </c>
      <c r="U227" s="32">
        <f t="shared" ca="1" si="101"/>
        <v>0</v>
      </c>
      <c r="V227" s="32">
        <f t="shared" ca="1" si="102"/>
        <v>0</v>
      </c>
      <c r="W227" s="32">
        <f t="shared" ca="1" si="103"/>
        <v>0</v>
      </c>
      <c r="X227" s="32">
        <f t="shared" ca="1" si="104"/>
        <v>0</v>
      </c>
      <c r="Y227" s="32">
        <f t="shared" ca="1" si="105"/>
        <v>0</v>
      </c>
      <c r="Z227" s="32">
        <f t="shared" ca="1" si="106"/>
        <v>0</v>
      </c>
      <c r="AA227" s="32">
        <f t="shared" ca="1" si="107"/>
        <v>1</v>
      </c>
      <c r="AB227" s="32">
        <f t="shared" ca="1" si="108"/>
        <v>2</v>
      </c>
      <c r="AC227" s="32">
        <f t="shared" ca="1" si="109"/>
        <v>0</v>
      </c>
      <c r="AD227" s="32">
        <f t="shared" ca="1" si="110"/>
        <v>0</v>
      </c>
      <c r="AE227" s="32">
        <f t="shared" ca="1" si="111"/>
        <v>4</v>
      </c>
      <c r="AF227" s="32">
        <f t="shared" ca="1" si="112"/>
        <v>0</v>
      </c>
      <c r="AG227" s="32">
        <f t="shared" ca="1" si="113"/>
        <v>0</v>
      </c>
      <c r="AH227" s="32">
        <f t="shared" ca="1" si="114"/>
        <v>0</v>
      </c>
      <c r="AI227" s="9" t="str">
        <f t="shared" si="115"/>
        <v>SouthAmerica</v>
      </c>
      <c r="AJ227" s="32">
        <f t="shared" ca="1" si="116"/>
        <v>0.5</v>
      </c>
      <c r="AK227" t="str">
        <f t="shared" si="117"/>
        <v>Trinidad and Tobago</v>
      </c>
    </row>
    <row r="228" spans="3:37" hidden="1" x14ac:dyDescent="0.55000000000000004">
      <c r="C228" t="str">
        <f>VLOOKUP(D228,Countries!$D$5:$E$254,2,FALSE)</f>
        <v>Asia</v>
      </c>
      <c r="D228" t="str">
        <f>Infections!$A167</f>
        <v>Taiwan*</v>
      </c>
      <c r="E228" s="7">
        <f t="shared" ca="1" si="99"/>
        <v>446</v>
      </c>
      <c r="F228" s="7">
        <f t="shared" ca="1" si="99"/>
        <v>446</v>
      </c>
      <c r="G228" s="7">
        <f t="shared" ca="1" si="99"/>
        <v>446</v>
      </c>
      <c r="H228" s="7">
        <f t="shared" ca="1" si="99"/>
        <v>446</v>
      </c>
      <c r="I228" s="7">
        <f t="shared" ca="1" si="99"/>
        <v>446</v>
      </c>
      <c r="J228" s="7">
        <f t="shared" ca="1" si="99"/>
        <v>446</v>
      </c>
      <c r="K228" s="7">
        <f t="shared" ca="1" si="99"/>
        <v>447</v>
      </c>
      <c r="L228" s="7">
        <f t="shared" ca="1" si="99"/>
        <v>447</v>
      </c>
      <c r="M228" s="7">
        <f t="shared" ca="1" si="99"/>
        <v>447</v>
      </c>
      <c r="N228" s="7">
        <f t="shared" ca="1" si="99"/>
        <v>447</v>
      </c>
      <c r="O228" s="7">
        <f t="shared" ca="1" si="99"/>
        <v>447</v>
      </c>
      <c r="P228" s="7">
        <f t="shared" ca="1" si="99"/>
        <v>447</v>
      </c>
      <c r="Q228" s="7">
        <f t="shared" ca="1" si="99"/>
        <v>447</v>
      </c>
      <c r="R228" s="7">
        <f t="shared" ca="1" si="99"/>
        <v>448</v>
      </c>
      <c r="S228" s="7">
        <f t="shared" ca="1" si="99"/>
        <v>449</v>
      </c>
      <c r="T228" s="104" t="str">
        <f t="shared" si="100"/>
        <v>Taiwan*</v>
      </c>
      <c r="U228" s="32">
        <f t="shared" ca="1" si="101"/>
        <v>0</v>
      </c>
      <c r="V228" s="32">
        <f t="shared" ca="1" si="102"/>
        <v>0</v>
      </c>
      <c r="W228" s="32">
        <f t="shared" ca="1" si="103"/>
        <v>0</v>
      </c>
      <c r="X228" s="32">
        <f t="shared" ca="1" si="104"/>
        <v>0</v>
      </c>
      <c r="Y228" s="32">
        <f t="shared" ca="1" si="105"/>
        <v>0</v>
      </c>
      <c r="Z228" s="32">
        <f t="shared" ca="1" si="106"/>
        <v>1</v>
      </c>
      <c r="AA228" s="32">
        <f t="shared" ca="1" si="107"/>
        <v>0</v>
      </c>
      <c r="AB228" s="32">
        <f t="shared" ca="1" si="108"/>
        <v>0</v>
      </c>
      <c r="AC228" s="32">
        <f t="shared" ca="1" si="109"/>
        <v>0</v>
      </c>
      <c r="AD228" s="32">
        <f t="shared" ca="1" si="110"/>
        <v>0</v>
      </c>
      <c r="AE228" s="32">
        <f t="shared" ca="1" si="111"/>
        <v>0</v>
      </c>
      <c r="AF228" s="32">
        <f t="shared" ca="1" si="112"/>
        <v>0</v>
      </c>
      <c r="AG228" s="32">
        <f t="shared" ca="1" si="113"/>
        <v>1</v>
      </c>
      <c r="AH228" s="32">
        <f t="shared" ca="1" si="114"/>
        <v>1</v>
      </c>
      <c r="AI228" s="9" t="str">
        <f t="shared" si="115"/>
        <v>Asia</v>
      </c>
      <c r="AJ228" s="32">
        <f t="shared" ca="1" si="116"/>
        <v>0.21428571428571427</v>
      </c>
      <c r="AK228" t="str">
        <f t="shared" si="117"/>
        <v>Taiwan*</v>
      </c>
    </row>
    <row r="229" spans="3:37" x14ac:dyDescent="0.55000000000000004">
      <c r="C229" t="str">
        <f>VLOOKUP(D229,Countries!$D$5:$E$254,2,FALSE)</f>
        <v>SouthAmerica</v>
      </c>
      <c r="D229" t="str">
        <f>Infections!$A21</f>
        <v>Belize</v>
      </c>
      <c r="E229" s="7">
        <f t="shared" ca="1" si="99"/>
        <v>22</v>
      </c>
      <c r="F229" s="7">
        <f t="shared" ca="1" si="99"/>
        <v>22</v>
      </c>
      <c r="G229" s="7">
        <f t="shared" ca="1" si="99"/>
        <v>22</v>
      </c>
      <c r="H229" s="7">
        <f t="shared" ca="1" si="99"/>
        <v>23</v>
      </c>
      <c r="I229" s="7">
        <f t="shared" ca="1" si="99"/>
        <v>23</v>
      </c>
      <c r="J229" s="7">
        <f t="shared" ca="1" si="99"/>
        <v>23</v>
      </c>
      <c r="K229" s="7">
        <f t="shared" ca="1" si="99"/>
        <v>23</v>
      </c>
      <c r="L229" s="7">
        <f t="shared" ca="1" si="99"/>
        <v>24</v>
      </c>
      <c r="M229" s="7">
        <f t="shared" ca="1" si="99"/>
        <v>24</v>
      </c>
      <c r="N229" s="7">
        <f t="shared" ca="1" si="99"/>
        <v>24</v>
      </c>
      <c r="O229" s="7">
        <f t="shared" ca="1" si="99"/>
        <v>24</v>
      </c>
      <c r="P229" s="7">
        <f t="shared" ca="1" si="99"/>
        <v>24</v>
      </c>
      <c r="Q229" s="7">
        <f t="shared" ca="1" si="99"/>
        <v>28</v>
      </c>
      <c r="R229" s="7">
        <f t="shared" ca="1" si="99"/>
        <v>28</v>
      </c>
      <c r="S229" s="7">
        <f t="shared" ca="1" si="99"/>
        <v>30</v>
      </c>
      <c r="T229" s="104" t="str">
        <f t="shared" si="100"/>
        <v>Belize</v>
      </c>
      <c r="U229" s="32">
        <f t="shared" ca="1" si="101"/>
        <v>0</v>
      </c>
      <c r="V229" s="32">
        <f t="shared" ca="1" si="102"/>
        <v>0</v>
      </c>
      <c r="W229" s="32">
        <f t="shared" ca="1" si="103"/>
        <v>1</v>
      </c>
      <c r="X229" s="32">
        <f t="shared" ca="1" si="104"/>
        <v>0</v>
      </c>
      <c r="Y229" s="32">
        <f t="shared" ca="1" si="105"/>
        <v>0</v>
      </c>
      <c r="Z229" s="32">
        <f t="shared" ca="1" si="106"/>
        <v>0</v>
      </c>
      <c r="AA229" s="32">
        <f t="shared" ca="1" si="107"/>
        <v>1</v>
      </c>
      <c r="AB229" s="32">
        <f t="shared" ca="1" si="108"/>
        <v>0</v>
      </c>
      <c r="AC229" s="32">
        <f t="shared" ca="1" si="109"/>
        <v>0</v>
      </c>
      <c r="AD229" s="32">
        <f t="shared" ca="1" si="110"/>
        <v>0</v>
      </c>
      <c r="AE229" s="32">
        <f t="shared" ca="1" si="111"/>
        <v>0</v>
      </c>
      <c r="AF229" s="32">
        <f t="shared" ca="1" si="112"/>
        <v>4</v>
      </c>
      <c r="AG229" s="32">
        <f t="shared" ca="1" si="113"/>
        <v>0</v>
      </c>
      <c r="AH229" s="32">
        <f t="shared" ca="1" si="114"/>
        <v>2</v>
      </c>
      <c r="AI229" s="9" t="str">
        <f t="shared" si="115"/>
        <v>SouthAmerica</v>
      </c>
      <c r="AJ229" s="32">
        <f t="shared" ca="1" si="116"/>
        <v>0.5714285714285714</v>
      </c>
      <c r="AK229" t="str">
        <f t="shared" si="117"/>
        <v>Belize</v>
      </c>
    </row>
    <row r="230" spans="3:37" hidden="1" x14ac:dyDescent="0.55000000000000004">
      <c r="C230" t="e">
        <f>VLOOKUP(D230,Countries!$D$5:$E$254,2,FALSE)</f>
        <v>#N/A</v>
      </c>
      <c r="D230" t="str">
        <f>Infections!$A194</f>
        <v>Virgin Islands</v>
      </c>
      <c r="E230" s="7">
        <f t="shared" ca="1" si="99"/>
        <v>73</v>
      </c>
      <c r="F230" s="7">
        <f t="shared" ca="1" si="99"/>
        <v>73</v>
      </c>
      <c r="G230" s="7">
        <f t="shared" ca="1" si="99"/>
        <v>76</v>
      </c>
      <c r="H230" s="7">
        <f t="shared" ca="1" si="99"/>
        <v>76</v>
      </c>
      <c r="I230" s="7">
        <f t="shared" ca="1" si="99"/>
        <v>76</v>
      </c>
      <c r="J230" s="7">
        <f t="shared" ca="1" si="99"/>
        <v>76</v>
      </c>
      <c r="K230" s="7">
        <f t="shared" ca="1" si="99"/>
        <v>80</v>
      </c>
      <c r="L230" s="7">
        <f t="shared" ca="1" si="99"/>
        <v>81</v>
      </c>
      <c r="M230" s="7">
        <f t="shared" ca="1" si="99"/>
        <v>81</v>
      </c>
      <c r="N230" s="7">
        <f t="shared" ca="1" si="99"/>
        <v>81</v>
      </c>
      <c r="O230" s="7">
        <f t="shared" ca="1" si="99"/>
        <v>81</v>
      </c>
      <c r="P230" s="7">
        <f t="shared" ca="1" si="99"/>
        <v>81</v>
      </c>
      <c r="Q230" s="7">
        <f t="shared" ca="1" si="99"/>
        <v>90</v>
      </c>
      <c r="R230" s="7">
        <f t="shared" ca="1" si="99"/>
        <v>92</v>
      </c>
      <c r="S230" s="7">
        <f t="shared" ca="1" si="99"/>
        <v>98</v>
      </c>
      <c r="T230" s="104" t="str">
        <f t="shared" si="100"/>
        <v>Virgin Islands</v>
      </c>
      <c r="U230" s="32">
        <f t="shared" ca="1" si="101"/>
        <v>0</v>
      </c>
      <c r="V230" s="32">
        <f t="shared" ca="1" si="102"/>
        <v>3</v>
      </c>
      <c r="W230" s="32">
        <f t="shared" ca="1" si="103"/>
        <v>0</v>
      </c>
      <c r="X230" s="32">
        <f t="shared" ca="1" si="104"/>
        <v>0</v>
      </c>
      <c r="Y230" s="32">
        <f t="shared" ca="1" si="105"/>
        <v>0</v>
      </c>
      <c r="Z230" s="32">
        <f t="shared" ca="1" si="106"/>
        <v>4</v>
      </c>
      <c r="AA230" s="32">
        <f t="shared" ca="1" si="107"/>
        <v>1</v>
      </c>
      <c r="AB230" s="32">
        <f t="shared" ca="1" si="108"/>
        <v>0</v>
      </c>
      <c r="AC230" s="32">
        <f t="shared" ca="1" si="109"/>
        <v>0</v>
      </c>
      <c r="AD230" s="32">
        <f t="shared" ca="1" si="110"/>
        <v>0</v>
      </c>
      <c r="AE230" s="32">
        <f t="shared" ca="1" si="111"/>
        <v>0</v>
      </c>
      <c r="AF230" s="32">
        <f t="shared" ca="1" si="112"/>
        <v>9</v>
      </c>
      <c r="AG230" s="32">
        <f t="shared" ca="1" si="113"/>
        <v>2</v>
      </c>
      <c r="AH230" s="32">
        <f t="shared" ca="1" si="114"/>
        <v>6</v>
      </c>
      <c r="AI230" s="9" t="e">
        <f t="shared" si="115"/>
        <v>#N/A</v>
      </c>
      <c r="AJ230" s="32">
        <f t="shared" ca="1" si="116"/>
        <v>1.7857142857142858</v>
      </c>
      <c r="AK230" t="str">
        <f t="shared" si="117"/>
        <v>Virgin Islands</v>
      </c>
    </row>
    <row r="231" spans="3:37" x14ac:dyDescent="0.55000000000000004">
      <c r="C231" t="str">
        <f>VLOOKUP(D231,Countries!$D$5:$E$254,2,FALSE)</f>
        <v>SouthAmerica</v>
      </c>
      <c r="D231" t="str">
        <f>Infections!$A146</f>
        <v>Saint Vincent and the Grenadines</v>
      </c>
      <c r="E231" s="7">
        <f t="shared" ref="E231:S243" ca="1" si="118">INDEX(_Inf_Data,MATCH($D231,_Inf_Country,0),MATCH(E$6,_Inf_Day,0))</f>
        <v>29</v>
      </c>
      <c r="F231" s="7">
        <f t="shared" ca="1" si="118"/>
        <v>29</v>
      </c>
      <c r="G231" s="7">
        <f t="shared" ca="1" si="118"/>
        <v>29</v>
      </c>
      <c r="H231" s="7">
        <f t="shared" ca="1" si="118"/>
        <v>29</v>
      </c>
      <c r="I231" s="7">
        <f t="shared" ca="1" si="118"/>
        <v>29</v>
      </c>
      <c r="J231" s="7">
        <f t="shared" ca="1" si="118"/>
        <v>29</v>
      </c>
      <c r="K231" s="7">
        <f t="shared" ca="1" si="118"/>
        <v>29</v>
      </c>
      <c r="L231" s="7">
        <f t="shared" ca="1" si="118"/>
        <v>29</v>
      </c>
      <c r="M231" s="7">
        <f t="shared" ca="1" si="118"/>
        <v>29</v>
      </c>
      <c r="N231" s="7">
        <f t="shared" ca="1" si="118"/>
        <v>29</v>
      </c>
      <c r="O231" s="7">
        <f t="shared" ca="1" si="118"/>
        <v>29</v>
      </c>
      <c r="P231" s="7">
        <f t="shared" ca="1" si="118"/>
        <v>29</v>
      </c>
      <c r="Q231" s="7">
        <f t="shared" ca="1" si="118"/>
        <v>29</v>
      </c>
      <c r="R231" s="7">
        <f t="shared" ca="1" si="118"/>
        <v>29</v>
      </c>
      <c r="S231" s="7">
        <f t="shared" ca="1" si="118"/>
        <v>29</v>
      </c>
      <c r="T231" s="104" t="str">
        <f t="shared" si="100"/>
        <v>Saint Vincent and the Grenadines</v>
      </c>
      <c r="U231" s="32">
        <f t="shared" ca="1" si="101"/>
        <v>0</v>
      </c>
      <c r="V231" s="32">
        <f t="shared" ca="1" si="102"/>
        <v>0</v>
      </c>
      <c r="W231" s="32">
        <f t="shared" ca="1" si="103"/>
        <v>0</v>
      </c>
      <c r="X231" s="32">
        <f t="shared" ca="1" si="104"/>
        <v>0</v>
      </c>
      <c r="Y231" s="32">
        <f t="shared" ca="1" si="105"/>
        <v>0</v>
      </c>
      <c r="Z231" s="32">
        <f t="shared" ca="1" si="106"/>
        <v>0</v>
      </c>
      <c r="AA231" s="32">
        <f t="shared" ca="1" si="107"/>
        <v>0</v>
      </c>
      <c r="AB231" s="32">
        <f t="shared" ca="1" si="108"/>
        <v>0</v>
      </c>
      <c r="AC231" s="32">
        <f t="shared" ca="1" si="109"/>
        <v>0</v>
      </c>
      <c r="AD231" s="32">
        <f t="shared" ca="1" si="110"/>
        <v>0</v>
      </c>
      <c r="AE231" s="32">
        <f t="shared" ca="1" si="111"/>
        <v>0</v>
      </c>
      <c r="AF231" s="32">
        <f t="shared" ca="1" si="112"/>
        <v>0</v>
      </c>
      <c r="AG231" s="32">
        <f t="shared" ca="1" si="113"/>
        <v>0</v>
      </c>
      <c r="AH231" s="32">
        <f t="shared" ca="1" si="114"/>
        <v>0</v>
      </c>
      <c r="AI231" s="9" t="str">
        <f t="shared" si="115"/>
        <v>SouthAmerica</v>
      </c>
      <c r="AJ231" s="32">
        <f t="shared" ca="1" si="116"/>
        <v>0</v>
      </c>
      <c r="AK231" t="str">
        <f t="shared" si="117"/>
        <v>Saint Vincent and the Grenadines</v>
      </c>
    </row>
    <row r="232" spans="3:37" x14ac:dyDescent="0.55000000000000004">
      <c r="C232" t="str">
        <f>VLOOKUP(D232,Countries!$D$5:$E$254,2,FALSE)</f>
        <v>NorthAmerica</v>
      </c>
      <c r="D232" t="str">
        <f>Infections!$A15</f>
        <v>Bahamas</v>
      </c>
      <c r="E232" s="7">
        <f t="shared" ca="1" si="118"/>
        <v>104</v>
      </c>
      <c r="F232" s="7">
        <f t="shared" ca="1" si="118"/>
        <v>104</v>
      </c>
      <c r="G232" s="7">
        <f t="shared" ca="1" si="118"/>
        <v>104</v>
      </c>
      <c r="H232" s="7">
        <f t="shared" ca="1" si="118"/>
        <v>104</v>
      </c>
      <c r="I232" s="7">
        <f t="shared" ca="1" si="118"/>
        <v>104</v>
      </c>
      <c r="J232" s="7">
        <f t="shared" ca="1" si="118"/>
        <v>104</v>
      </c>
      <c r="K232" s="7">
        <f t="shared" ca="1" si="118"/>
        <v>104</v>
      </c>
      <c r="L232" s="7">
        <f t="shared" ca="1" si="118"/>
        <v>104</v>
      </c>
      <c r="M232" s="7">
        <f t="shared" ca="1" si="118"/>
        <v>104</v>
      </c>
      <c r="N232" s="7">
        <f t="shared" ca="1" si="118"/>
        <v>104</v>
      </c>
      <c r="O232" s="7">
        <f t="shared" ca="1" si="118"/>
        <v>104</v>
      </c>
      <c r="P232" s="7">
        <f t="shared" ca="1" si="118"/>
        <v>104</v>
      </c>
      <c r="Q232" s="7">
        <f t="shared" ca="1" si="118"/>
        <v>104</v>
      </c>
      <c r="R232" s="7">
        <f t="shared" ca="1" si="118"/>
        <v>104</v>
      </c>
      <c r="S232" s="7">
        <f t="shared" ca="1" si="118"/>
        <v>104</v>
      </c>
      <c r="T232" s="104" t="str">
        <f t="shared" si="100"/>
        <v>Bahamas</v>
      </c>
      <c r="U232" s="32">
        <f t="shared" ca="1" si="101"/>
        <v>0</v>
      </c>
      <c r="V232" s="32">
        <f t="shared" ca="1" si="102"/>
        <v>0</v>
      </c>
      <c r="W232" s="32">
        <f t="shared" ca="1" si="103"/>
        <v>0</v>
      </c>
      <c r="X232" s="32">
        <f t="shared" ca="1" si="104"/>
        <v>0</v>
      </c>
      <c r="Y232" s="32">
        <f t="shared" ca="1" si="105"/>
        <v>0</v>
      </c>
      <c r="Z232" s="32">
        <f t="shared" ca="1" si="106"/>
        <v>0</v>
      </c>
      <c r="AA232" s="32">
        <f t="shared" ca="1" si="107"/>
        <v>0</v>
      </c>
      <c r="AB232" s="32">
        <f t="shared" ca="1" si="108"/>
        <v>0</v>
      </c>
      <c r="AC232" s="32">
        <f t="shared" ca="1" si="109"/>
        <v>0</v>
      </c>
      <c r="AD232" s="32">
        <f t="shared" ca="1" si="110"/>
        <v>0</v>
      </c>
      <c r="AE232" s="32">
        <f t="shared" ca="1" si="111"/>
        <v>0</v>
      </c>
      <c r="AF232" s="32">
        <f t="shared" ca="1" si="112"/>
        <v>0</v>
      </c>
      <c r="AG232" s="32">
        <f t="shared" ca="1" si="113"/>
        <v>0</v>
      </c>
      <c r="AH232" s="32">
        <f t="shared" ca="1" si="114"/>
        <v>0</v>
      </c>
      <c r="AI232" s="9" t="str">
        <f t="shared" si="115"/>
        <v>NorthAmerica</v>
      </c>
      <c r="AJ232" s="32">
        <f t="shared" ca="1" si="116"/>
        <v>0</v>
      </c>
      <c r="AK232" t="str">
        <f t="shared" si="117"/>
        <v>Bahamas</v>
      </c>
    </row>
    <row r="233" spans="3:37" x14ac:dyDescent="0.55000000000000004">
      <c r="C233" t="str">
        <f>VLOOKUP(D233,Countries!$D$5:$E$254,2,FALSE)</f>
        <v>NorthAmerica</v>
      </c>
      <c r="D233" t="str">
        <f>Infections!$A18</f>
        <v>Barbados</v>
      </c>
      <c r="E233" s="7">
        <f t="shared" ca="1" si="118"/>
        <v>97</v>
      </c>
      <c r="F233" s="7">
        <f t="shared" ca="1" si="118"/>
        <v>97</v>
      </c>
      <c r="G233" s="7">
        <f t="shared" ca="1" si="118"/>
        <v>97</v>
      </c>
      <c r="H233" s="7">
        <f t="shared" ca="1" si="118"/>
        <v>97</v>
      </c>
      <c r="I233" s="7">
        <f t="shared" ca="1" si="118"/>
        <v>97</v>
      </c>
      <c r="J233" s="7">
        <f t="shared" ca="1" si="118"/>
        <v>97</v>
      </c>
      <c r="K233" s="7">
        <f t="shared" ca="1" si="118"/>
        <v>97</v>
      </c>
      <c r="L233" s="7">
        <f t="shared" ca="1" si="118"/>
        <v>97</v>
      </c>
      <c r="M233" s="7">
        <f t="shared" ca="1" si="118"/>
        <v>97</v>
      </c>
      <c r="N233" s="7">
        <f t="shared" ca="1" si="118"/>
        <v>97</v>
      </c>
      <c r="O233" s="7">
        <f t="shared" ca="1" si="118"/>
        <v>97</v>
      </c>
      <c r="P233" s="7">
        <f t="shared" ca="1" si="118"/>
        <v>97</v>
      </c>
      <c r="Q233" s="7">
        <f t="shared" ca="1" si="118"/>
        <v>97</v>
      </c>
      <c r="R233" s="7">
        <f t="shared" ca="1" si="118"/>
        <v>97</v>
      </c>
      <c r="S233" s="7">
        <f t="shared" ca="1" si="118"/>
        <v>97</v>
      </c>
      <c r="T233" s="104" t="str">
        <f t="shared" si="100"/>
        <v>Barbados</v>
      </c>
      <c r="U233" s="32">
        <f t="shared" ca="1" si="101"/>
        <v>0</v>
      </c>
      <c r="V233" s="32">
        <f t="shared" ca="1" si="102"/>
        <v>0</v>
      </c>
      <c r="W233" s="32">
        <f t="shared" ca="1" si="103"/>
        <v>0</v>
      </c>
      <c r="X233" s="32">
        <f t="shared" ca="1" si="104"/>
        <v>0</v>
      </c>
      <c r="Y233" s="32">
        <f t="shared" ca="1" si="105"/>
        <v>0</v>
      </c>
      <c r="Z233" s="32">
        <f t="shared" ca="1" si="106"/>
        <v>0</v>
      </c>
      <c r="AA233" s="32">
        <f t="shared" ca="1" si="107"/>
        <v>0</v>
      </c>
      <c r="AB233" s="32">
        <f t="shared" ca="1" si="108"/>
        <v>0</v>
      </c>
      <c r="AC233" s="32">
        <f t="shared" ca="1" si="109"/>
        <v>0</v>
      </c>
      <c r="AD233" s="32">
        <f t="shared" ca="1" si="110"/>
        <v>0</v>
      </c>
      <c r="AE233" s="32">
        <f t="shared" ca="1" si="111"/>
        <v>0</v>
      </c>
      <c r="AF233" s="32">
        <f t="shared" ca="1" si="112"/>
        <v>0</v>
      </c>
      <c r="AG233" s="32">
        <f t="shared" ca="1" si="113"/>
        <v>0</v>
      </c>
      <c r="AH233" s="32">
        <f t="shared" ca="1" si="114"/>
        <v>0</v>
      </c>
      <c r="AI233" s="9" t="str">
        <f t="shared" si="115"/>
        <v>NorthAmerica</v>
      </c>
      <c r="AJ233" s="32">
        <f t="shared" ca="1" si="116"/>
        <v>0</v>
      </c>
      <c r="AK233" t="str">
        <f t="shared" si="117"/>
        <v>Barbados</v>
      </c>
    </row>
    <row r="234" spans="3:37" hidden="1" x14ac:dyDescent="0.55000000000000004">
      <c r="C234" t="str">
        <f>VLOOKUP(D234,Countries!$D$5:$E$254,2,FALSE)</f>
        <v>Asia</v>
      </c>
      <c r="D234" t="str">
        <f>Infections!$A28</f>
        <v>Brunei</v>
      </c>
      <c r="E234" s="7">
        <f t="shared" ca="1" si="118"/>
        <v>141</v>
      </c>
      <c r="F234" s="7">
        <f t="shared" ca="1" si="118"/>
        <v>141</v>
      </c>
      <c r="G234" s="7">
        <f t="shared" ca="1" si="118"/>
        <v>141</v>
      </c>
      <c r="H234" s="7">
        <f t="shared" ca="1" si="118"/>
        <v>141</v>
      </c>
      <c r="I234" s="7">
        <f t="shared" ca="1" si="118"/>
        <v>141</v>
      </c>
      <c r="J234" s="7">
        <f t="shared" ca="1" si="118"/>
        <v>141</v>
      </c>
      <c r="K234" s="7">
        <f t="shared" ca="1" si="118"/>
        <v>141</v>
      </c>
      <c r="L234" s="7">
        <f t="shared" ca="1" si="118"/>
        <v>141</v>
      </c>
      <c r="M234" s="7">
        <f t="shared" ca="1" si="118"/>
        <v>141</v>
      </c>
      <c r="N234" s="7">
        <f t="shared" ca="1" si="118"/>
        <v>141</v>
      </c>
      <c r="O234" s="7">
        <f t="shared" ca="1" si="118"/>
        <v>141</v>
      </c>
      <c r="P234" s="7">
        <f t="shared" ca="1" si="118"/>
        <v>141</v>
      </c>
      <c r="Q234" s="7">
        <f t="shared" ca="1" si="118"/>
        <v>141</v>
      </c>
      <c r="R234" s="7">
        <f t="shared" ca="1" si="118"/>
        <v>141</v>
      </c>
      <c r="S234" s="7">
        <f t="shared" ca="1" si="118"/>
        <v>141</v>
      </c>
      <c r="T234" s="104" t="str">
        <f t="shared" si="100"/>
        <v>Brunei</v>
      </c>
      <c r="U234" s="32">
        <f t="shared" ca="1" si="101"/>
        <v>0</v>
      </c>
      <c r="V234" s="32">
        <f t="shared" ca="1" si="102"/>
        <v>0</v>
      </c>
      <c r="W234" s="32">
        <f t="shared" ca="1" si="103"/>
        <v>0</v>
      </c>
      <c r="X234" s="32">
        <f t="shared" ca="1" si="104"/>
        <v>0</v>
      </c>
      <c r="Y234" s="32">
        <f t="shared" ca="1" si="105"/>
        <v>0</v>
      </c>
      <c r="Z234" s="32">
        <f t="shared" ca="1" si="106"/>
        <v>0</v>
      </c>
      <c r="AA234" s="32">
        <f t="shared" ca="1" si="107"/>
        <v>0</v>
      </c>
      <c r="AB234" s="32">
        <f t="shared" ca="1" si="108"/>
        <v>0</v>
      </c>
      <c r="AC234" s="32">
        <f t="shared" ca="1" si="109"/>
        <v>0</v>
      </c>
      <c r="AD234" s="32">
        <f t="shared" ca="1" si="110"/>
        <v>0</v>
      </c>
      <c r="AE234" s="32">
        <f t="shared" ca="1" si="111"/>
        <v>0</v>
      </c>
      <c r="AF234" s="32">
        <f t="shared" ca="1" si="112"/>
        <v>0</v>
      </c>
      <c r="AG234" s="32">
        <f t="shared" ca="1" si="113"/>
        <v>0</v>
      </c>
      <c r="AH234" s="32">
        <f t="shared" ca="1" si="114"/>
        <v>0</v>
      </c>
      <c r="AI234" s="9" t="str">
        <f t="shared" si="115"/>
        <v>Asia</v>
      </c>
      <c r="AJ234" s="32">
        <f t="shared" ca="1" si="116"/>
        <v>0</v>
      </c>
      <c r="AK234" t="str">
        <f t="shared" si="117"/>
        <v>Brunei</v>
      </c>
    </row>
    <row r="235" spans="3:37" hidden="1" x14ac:dyDescent="0.55000000000000004">
      <c r="C235" t="str">
        <f>VLOOKUP(D235,Countries!$D$5:$E$254,2,FALSE)</f>
        <v>Asia</v>
      </c>
      <c r="D235" t="str">
        <f>Infections!$A51</f>
        <v>Diamond Princess</v>
      </c>
      <c r="E235" s="7">
        <f t="shared" ca="1" si="118"/>
        <v>761</v>
      </c>
      <c r="F235" s="7">
        <f t="shared" ca="1" si="118"/>
        <v>761</v>
      </c>
      <c r="G235" s="7">
        <f t="shared" ca="1" si="118"/>
        <v>761</v>
      </c>
      <c r="H235" s="7">
        <f t="shared" ca="1" si="118"/>
        <v>761</v>
      </c>
      <c r="I235" s="7">
        <f t="shared" ca="1" si="118"/>
        <v>761</v>
      </c>
      <c r="J235" s="7">
        <f t="shared" ca="1" si="118"/>
        <v>761</v>
      </c>
      <c r="K235" s="7">
        <f t="shared" ca="1" si="118"/>
        <v>761</v>
      </c>
      <c r="L235" s="7">
        <f t="shared" ca="1" si="118"/>
        <v>761</v>
      </c>
      <c r="M235" s="7">
        <f t="shared" ca="1" si="118"/>
        <v>761</v>
      </c>
      <c r="N235" s="7">
        <f t="shared" ca="1" si="118"/>
        <v>761</v>
      </c>
      <c r="O235" s="7">
        <f t="shared" ca="1" si="118"/>
        <v>761</v>
      </c>
      <c r="P235" s="7">
        <f t="shared" ca="1" si="118"/>
        <v>761</v>
      </c>
      <c r="Q235" s="7">
        <f t="shared" ca="1" si="118"/>
        <v>761</v>
      </c>
      <c r="R235" s="7">
        <f t="shared" ca="1" si="118"/>
        <v>761</v>
      </c>
      <c r="S235" s="7">
        <f t="shared" ca="1" si="118"/>
        <v>761</v>
      </c>
      <c r="T235" s="104" t="str">
        <f t="shared" si="100"/>
        <v>Diamond Princess</v>
      </c>
      <c r="U235" s="32">
        <f t="shared" ca="1" si="101"/>
        <v>0</v>
      </c>
      <c r="V235" s="32">
        <f t="shared" ca="1" si="102"/>
        <v>0</v>
      </c>
      <c r="W235" s="32">
        <f t="shared" ca="1" si="103"/>
        <v>0</v>
      </c>
      <c r="X235" s="32">
        <f t="shared" ca="1" si="104"/>
        <v>0</v>
      </c>
      <c r="Y235" s="32">
        <f t="shared" ca="1" si="105"/>
        <v>0</v>
      </c>
      <c r="Z235" s="32">
        <f t="shared" ca="1" si="106"/>
        <v>0</v>
      </c>
      <c r="AA235" s="32">
        <f t="shared" ca="1" si="107"/>
        <v>0</v>
      </c>
      <c r="AB235" s="32">
        <f t="shared" ca="1" si="108"/>
        <v>0</v>
      </c>
      <c r="AC235" s="32">
        <f t="shared" ca="1" si="109"/>
        <v>0</v>
      </c>
      <c r="AD235" s="32">
        <f t="shared" ca="1" si="110"/>
        <v>0</v>
      </c>
      <c r="AE235" s="32">
        <f t="shared" ca="1" si="111"/>
        <v>0</v>
      </c>
      <c r="AF235" s="32">
        <f t="shared" ca="1" si="112"/>
        <v>0</v>
      </c>
      <c r="AG235" s="32">
        <f t="shared" ca="1" si="113"/>
        <v>0</v>
      </c>
      <c r="AH235" s="32">
        <f t="shared" ca="1" si="114"/>
        <v>0</v>
      </c>
      <c r="AI235" s="9" t="str">
        <f t="shared" si="115"/>
        <v>Asia</v>
      </c>
      <c r="AJ235" s="32">
        <f t="shared" ca="1" si="116"/>
        <v>0</v>
      </c>
      <c r="AK235" t="str">
        <f t="shared" si="117"/>
        <v>Diamond Princess</v>
      </c>
    </row>
    <row r="236" spans="3:37" x14ac:dyDescent="0.55000000000000004">
      <c r="C236" t="str">
        <f>VLOOKUP(D236,Countries!$D$5:$E$254,2,FALSE)</f>
        <v>SouthAmerica</v>
      </c>
      <c r="D236" t="str">
        <f>Infections!$A53</f>
        <v>Dominica</v>
      </c>
      <c r="E236" s="7">
        <f t="shared" ca="1" si="118"/>
        <v>18</v>
      </c>
      <c r="F236" s="7">
        <f t="shared" ca="1" si="118"/>
        <v>18</v>
      </c>
      <c r="G236" s="7">
        <f t="shared" ca="1" si="118"/>
        <v>18</v>
      </c>
      <c r="H236" s="7">
        <f t="shared" ca="1" si="118"/>
        <v>18</v>
      </c>
      <c r="I236" s="7">
        <f t="shared" ca="1" si="118"/>
        <v>18</v>
      </c>
      <c r="J236" s="7">
        <f t="shared" ca="1" si="118"/>
        <v>18</v>
      </c>
      <c r="K236" s="7">
        <f t="shared" ca="1" si="118"/>
        <v>18</v>
      </c>
      <c r="L236" s="7">
        <f t="shared" ca="1" si="118"/>
        <v>18</v>
      </c>
      <c r="M236" s="7">
        <f t="shared" ca="1" si="118"/>
        <v>18</v>
      </c>
      <c r="N236" s="7">
        <f t="shared" ca="1" si="118"/>
        <v>18</v>
      </c>
      <c r="O236" s="7">
        <f t="shared" ca="1" si="118"/>
        <v>18</v>
      </c>
      <c r="P236" s="7">
        <f t="shared" ca="1" si="118"/>
        <v>18</v>
      </c>
      <c r="Q236" s="7">
        <f t="shared" ca="1" si="118"/>
        <v>18</v>
      </c>
      <c r="R236" s="7">
        <f t="shared" ca="1" si="118"/>
        <v>18</v>
      </c>
      <c r="S236" s="7">
        <f t="shared" ca="1" si="118"/>
        <v>18</v>
      </c>
      <c r="T236" s="104" t="str">
        <f t="shared" si="100"/>
        <v>Dominica</v>
      </c>
      <c r="U236" s="32">
        <f t="shared" ca="1" si="101"/>
        <v>0</v>
      </c>
      <c r="V236" s="32">
        <f t="shared" ca="1" si="102"/>
        <v>0</v>
      </c>
      <c r="W236" s="32">
        <f t="shared" ca="1" si="103"/>
        <v>0</v>
      </c>
      <c r="X236" s="32">
        <f t="shared" ca="1" si="104"/>
        <v>0</v>
      </c>
      <c r="Y236" s="32">
        <f t="shared" ca="1" si="105"/>
        <v>0</v>
      </c>
      <c r="Z236" s="32">
        <f t="shared" ca="1" si="106"/>
        <v>0</v>
      </c>
      <c r="AA236" s="32">
        <f t="shared" ca="1" si="107"/>
        <v>0</v>
      </c>
      <c r="AB236" s="32">
        <f t="shared" ca="1" si="108"/>
        <v>0</v>
      </c>
      <c r="AC236" s="32">
        <f t="shared" ca="1" si="109"/>
        <v>0</v>
      </c>
      <c r="AD236" s="32">
        <f t="shared" ca="1" si="110"/>
        <v>0</v>
      </c>
      <c r="AE236" s="32">
        <f t="shared" ca="1" si="111"/>
        <v>0</v>
      </c>
      <c r="AF236" s="32">
        <f t="shared" ca="1" si="112"/>
        <v>0</v>
      </c>
      <c r="AG236" s="32">
        <f t="shared" ca="1" si="113"/>
        <v>0</v>
      </c>
      <c r="AH236" s="32">
        <f t="shared" ca="1" si="114"/>
        <v>0</v>
      </c>
      <c r="AI236" s="9" t="str">
        <f t="shared" si="115"/>
        <v>SouthAmerica</v>
      </c>
      <c r="AJ236" s="32">
        <f t="shared" ca="1" si="116"/>
        <v>0</v>
      </c>
      <c r="AK236" t="str">
        <f t="shared" si="117"/>
        <v>Dominica</v>
      </c>
    </row>
    <row r="237" spans="3:37" hidden="1" x14ac:dyDescent="0.55000000000000004">
      <c r="C237" t="str">
        <f>VLOOKUP(D237,Countries!$D$5:$E$254,2,FALSE)</f>
        <v>Asia</v>
      </c>
      <c r="D237" t="str">
        <f>Infections!$A63</f>
        <v>Fiji</v>
      </c>
      <c r="E237" s="7">
        <f t="shared" ca="1" si="118"/>
        <v>18</v>
      </c>
      <c r="F237" s="7">
        <f t="shared" ca="1" si="118"/>
        <v>18</v>
      </c>
      <c r="G237" s="7">
        <f t="shared" ca="1" si="118"/>
        <v>18</v>
      </c>
      <c r="H237" s="7">
        <f t="shared" ca="1" si="118"/>
        <v>18</v>
      </c>
      <c r="I237" s="7">
        <f t="shared" ca="1" si="118"/>
        <v>18</v>
      </c>
      <c r="J237" s="7">
        <f t="shared" ca="1" si="118"/>
        <v>18</v>
      </c>
      <c r="K237" s="7">
        <f t="shared" ca="1" si="118"/>
        <v>18</v>
      </c>
      <c r="L237" s="7">
        <f t="shared" ca="1" si="118"/>
        <v>18</v>
      </c>
      <c r="M237" s="7">
        <f t="shared" ca="1" si="118"/>
        <v>18</v>
      </c>
      <c r="N237" s="7">
        <f t="shared" ca="1" si="118"/>
        <v>18</v>
      </c>
      <c r="O237" s="7">
        <f t="shared" ca="1" si="118"/>
        <v>18</v>
      </c>
      <c r="P237" s="7">
        <f t="shared" ca="1" si="118"/>
        <v>18</v>
      </c>
      <c r="Q237" s="7">
        <f t="shared" ca="1" si="118"/>
        <v>18</v>
      </c>
      <c r="R237" s="7">
        <f t="shared" ca="1" si="118"/>
        <v>18</v>
      </c>
      <c r="S237" s="7">
        <f t="shared" ca="1" si="118"/>
        <v>18</v>
      </c>
      <c r="T237" s="104" t="str">
        <f t="shared" si="100"/>
        <v>Fiji</v>
      </c>
      <c r="U237" s="32">
        <f t="shared" ca="1" si="101"/>
        <v>0</v>
      </c>
      <c r="V237" s="32">
        <f t="shared" ca="1" si="102"/>
        <v>0</v>
      </c>
      <c r="W237" s="32">
        <f t="shared" ca="1" si="103"/>
        <v>0</v>
      </c>
      <c r="X237" s="32">
        <f t="shared" ca="1" si="104"/>
        <v>0</v>
      </c>
      <c r="Y237" s="32">
        <f t="shared" ca="1" si="105"/>
        <v>0</v>
      </c>
      <c r="Z237" s="32">
        <f t="shared" ca="1" si="106"/>
        <v>0</v>
      </c>
      <c r="AA237" s="32">
        <f t="shared" ca="1" si="107"/>
        <v>0</v>
      </c>
      <c r="AB237" s="32">
        <f t="shared" ca="1" si="108"/>
        <v>0</v>
      </c>
      <c r="AC237" s="32">
        <f t="shared" ca="1" si="109"/>
        <v>0</v>
      </c>
      <c r="AD237" s="32">
        <f t="shared" ca="1" si="110"/>
        <v>0</v>
      </c>
      <c r="AE237" s="32">
        <f t="shared" ca="1" si="111"/>
        <v>0</v>
      </c>
      <c r="AF237" s="32">
        <f t="shared" ca="1" si="112"/>
        <v>0</v>
      </c>
      <c r="AG237" s="32">
        <f t="shared" ca="1" si="113"/>
        <v>0</v>
      </c>
      <c r="AH237" s="32">
        <f t="shared" ca="1" si="114"/>
        <v>0</v>
      </c>
      <c r="AI237" s="9" t="str">
        <f t="shared" si="115"/>
        <v>Asia</v>
      </c>
      <c r="AJ237" s="32">
        <f t="shared" ca="1" si="116"/>
        <v>0</v>
      </c>
      <c r="AK237" t="str">
        <f t="shared" si="117"/>
        <v>Fiji</v>
      </c>
    </row>
    <row r="238" spans="3:37" x14ac:dyDescent="0.55000000000000004">
      <c r="C238" t="str">
        <f>VLOOKUP(D238,Countries!$D$5:$E$254,2,FALSE)</f>
        <v>NorthAmerica</v>
      </c>
      <c r="D238" t="str">
        <f>Infections!$A72</f>
        <v>Grenada</v>
      </c>
      <c r="E238" s="7">
        <f t="shared" ca="1" si="118"/>
        <v>23</v>
      </c>
      <c r="F238" s="7">
        <f t="shared" ca="1" si="118"/>
        <v>23</v>
      </c>
      <c r="G238" s="7">
        <f t="shared" ca="1" si="118"/>
        <v>23</v>
      </c>
      <c r="H238" s="7">
        <f t="shared" ca="1" si="118"/>
        <v>23</v>
      </c>
      <c r="I238" s="7">
        <f t="shared" ca="1" si="118"/>
        <v>23</v>
      </c>
      <c r="J238" s="7">
        <f t="shared" ca="1" si="118"/>
        <v>23</v>
      </c>
      <c r="K238" s="7">
        <f t="shared" ca="1" si="118"/>
        <v>23</v>
      </c>
      <c r="L238" s="7">
        <f t="shared" ca="1" si="118"/>
        <v>23</v>
      </c>
      <c r="M238" s="7">
        <f t="shared" ca="1" si="118"/>
        <v>23</v>
      </c>
      <c r="N238" s="7">
        <f t="shared" ca="1" si="118"/>
        <v>23</v>
      </c>
      <c r="O238" s="7">
        <f t="shared" ca="1" si="118"/>
        <v>23</v>
      </c>
      <c r="P238" s="7">
        <f t="shared" ca="1" si="118"/>
        <v>23</v>
      </c>
      <c r="Q238" s="7">
        <f t="shared" ca="1" si="118"/>
        <v>23</v>
      </c>
      <c r="R238" s="7">
        <f t="shared" ca="1" si="118"/>
        <v>23</v>
      </c>
      <c r="S238" s="7">
        <f t="shared" ca="1" si="118"/>
        <v>23</v>
      </c>
      <c r="T238" s="104" t="str">
        <f t="shared" si="100"/>
        <v>Grenada</v>
      </c>
      <c r="U238" s="32">
        <f t="shared" ca="1" si="101"/>
        <v>0</v>
      </c>
      <c r="V238" s="32">
        <f t="shared" ca="1" si="102"/>
        <v>0</v>
      </c>
      <c r="W238" s="32">
        <f t="shared" ca="1" si="103"/>
        <v>0</v>
      </c>
      <c r="X238" s="32">
        <f t="shared" ca="1" si="104"/>
        <v>0</v>
      </c>
      <c r="Y238" s="32">
        <f t="shared" ca="1" si="105"/>
        <v>0</v>
      </c>
      <c r="Z238" s="32">
        <f t="shared" ca="1" si="106"/>
        <v>0</v>
      </c>
      <c r="AA238" s="32">
        <f t="shared" ca="1" si="107"/>
        <v>0</v>
      </c>
      <c r="AB238" s="32">
        <f t="shared" ca="1" si="108"/>
        <v>0</v>
      </c>
      <c r="AC238" s="32">
        <f t="shared" ca="1" si="109"/>
        <v>0</v>
      </c>
      <c r="AD238" s="32">
        <f t="shared" ca="1" si="110"/>
        <v>0</v>
      </c>
      <c r="AE238" s="32">
        <f t="shared" ca="1" si="111"/>
        <v>0</v>
      </c>
      <c r="AF238" s="32">
        <f t="shared" ca="1" si="112"/>
        <v>0</v>
      </c>
      <c r="AG238" s="32">
        <f t="shared" ca="1" si="113"/>
        <v>0</v>
      </c>
      <c r="AH238" s="32">
        <f t="shared" ca="1" si="114"/>
        <v>0</v>
      </c>
      <c r="AI238" s="9" t="str">
        <f t="shared" si="115"/>
        <v>NorthAmerica</v>
      </c>
      <c r="AJ238" s="32">
        <f t="shared" ca="1" si="116"/>
        <v>0</v>
      </c>
      <c r="AK238" t="str">
        <f t="shared" si="117"/>
        <v>Grenada</v>
      </c>
    </row>
    <row r="239" spans="3:37" hidden="1" x14ac:dyDescent="0.55000000000000004">
      <c r="C239" t="str">
        <f>VLOOKUP(D239,Countries!$D$5:$E$254,2,FALSE)</f>
        <v>Asia</v>
      </c>
      <c r="D239" t="str">
        <f>Infections!$A78</f>
        <v>Holy See</v>
      </c>
      <c r="E239" s="7">
        <f t="shared" ca="1" si="118"/>
        <v>12</v>
      </c>
      <c r="F239" s="7">
        <f t="shared" ca="1" si="118"/>
        <v>12</v>
      </c>
      <c r="G239" s="7">
        <f t="shared" ca="1" si="118"/>
        <v>12</v>
      </c>
      <c r="H239" s="7">
        <f t="shared" ca="1" si="118"/>
        <v>12</v>
      </c>
      <c r="I239" s="7">
        <f t="shared" ca="1" si="118"/>
        <v>12</v>
      </c>
      <c r="J239" s="7">
        <f t="shared" ca="1" si="118"/>
        <v>12</v>
      </c>
      <c r="K239" s="7">
        <f t="shared" ca="1" si="118"/>
        <v>12</v>
      </c>
      <c r="L239" s="7">
        <f t="shared" ca="1" si="118"/>
        <v>12</v>
      </c>
      <c r="M239" s="7">
        <f t="shared" ca="1" si="118"/>
        <v>12</v>
      </c>
      <c r="N239" s="7">
        <f t="shared" ca="1" si="118"/>
        <v>12</v>
      </c>
      <c r="O239" s="7">
        <f t="shared" ca="1" si="118"/>
        <v>12</v>
      </c>
      <c r="P239" s="7">
        <f t="shared" ca="1" si="118"/>
        <v>12</v>
      </c>
      <c r="Q239" s="7">
        <f t="shared" ca="1" si="118"/>
        <v>12</v>
      </c>
      <c r="R239" s="7">
        <f t="shared" ca="1" si="118"/>
        <v>12</v>
      </c>
      <c r="S239" s="7">
        <f t="shared" ca="1" si="118"/>
        <v>12</v>
      </c>
      <c r="T239" s="104" t="str">
        <f t="shared" si="100"/>
        <v>Holy See</v>
      </c>
      <c r="U239" s="32">
        <f t="shared" ca="1" si="101"/>
        <v>0</v>
      </c>
      <c r="V239" s="32">
        <f t="shared" ca="1" si="102"/>
        <v>0</v>
      </c>
      <c r="W239" s="32">
        <f t="shared" ca="1" si="103"/>
        <v>0</v>
      </c>
      <c r="X239" s="32">
        <f t="shared" ca="1" si="104"/>
        <v>0</v>
      </c>
      <c r="Y239" s="32">
        <f t="shared" ca="1" si="105"/>
        <v>0</v>
      </c>
      <c r="Z239" s="32">
        <f t="shared" ca="1" si="106"/>
        <v>0</v>
      </c>
      <c r="AA239" s="32">
        <f t="shared" ca="1" si="107"/>
        <v>0</v>
      </c>
      <c r="AB239" s="32">
        <f t="shared" ca="1" si="108"/>
        <v>0</v>
      </c>
      <c r="AC239" s="32">
        <f t="shared" ca="1" si="109"/>
        <v>0</v>
      </c>
      <c r="AD239" s="32">
        <f t="shared" ca="1" si="110"/>
        <v>0</v>
      </c>
      <c r="AE239" s="32">
        <f t="shared" ca="1" si="111"/>
        <v>0</v>
      </c>
      <c r="AF239" s="32">
        <f t="shared" ca="1" si="112"/>
        <v>0</v>
      </c>
      <c r="AG239" s="32">
        <f t="shared" ca="1" si="113"/>
        <v>0</v>
      </c>
      <c r="AH239" s="32">
        <f t="shared" ca="1" si="114"/>
        <v>0</v>
      </c>
      <c r="AI239" s="9" t="str">
        <f t="shared" si="115"/>
        <v>Asia</v>
      </c>
      <c r="AJ239" s="32">
        <f t="shared" ca="1" si="116"/>
        <v>0</v>
      </c>
      <c r="AK239" t="str">
        <f t="shared" si="117"/>
        <v>Holy See</v>
      </c>
    </row>
    <row r="240" spans="3:37" hidden="1" x14ac:dyDescent="0.55000000000000004">
      <c r="C240" t="str">
        <f>VLOOKUP(D240,Countries!$D$5:$E$254,2,FALSE)</f>
        <v>Europe</v>
      </c>
      <c r="D240" t="str">
        <f>Infections!$A7</f>
        <v>Andorra</v>
      </c>
      <c r="E240" s="7">
        <f t="shared" ca="1" si="118"/>
        <v>855</v>
      </c>
      <c r="F240" s="7">
        <f t="shared" ca="1" si="118"/>
        <v>855</v>
      </c>
      <c r="G240" s="7">
        <f t="shared" ca="1" si="118"/>
        <v>855</v>
      </c>
      <c r="H240" s="7">
        <f t="shared" ca="1" si="118"/>
        <v>855</v>
      </c>
      <c r="I240" s="7">
        <f t="shared" ca="1" si="118"/>
        <v>855</v>
      </c>
      <c r="J240" s="7">
        <f t="shared" ca="1" si="118"/>
        <v>855</v>
      </c>
      <c r="K240" s="7">
        <f t="shared" ca="1" si="118"/>
        <v>855</v>
      </c>
      <c r="L240" s="7">
        <f t="shared" ca="1" si="118"/>
        <v>855</v>
      </c>
      <c r="M240" s="7">
        <f t="shared" ca="1" si="118"/>
        <v>855</v>
      </c>
      <c r="N240" s="7">
        <f t="shared" ca="1" si="118"/>
        <v>855</v>
      </c>
      <c r="O240" s="7">
        <f t="shared" ca="1" si="118"/>
        <v>855</v>
      </c>
      <c r="P240" s="7">
        <f t="shared" ca="1" si="118"/>
        <v>855</v>
      </c>
      <c r="Q240" s="7">
        <f t="shared" ca="1" si="118"/>
        <v>855</v>
      </c>
      <c r="R240" s="7">
        <f t="shared" ca="1" si="118"/>
        <v>855</v>
      </c>
      <c r="S240" s="7">
        <f t="shared" ca="1" si="118"/>
        <v>855</v>
      </c>
      <c r="T240" s="104" t="str">
        <f t="shared" si="100"/>
        <v>Andorra</v>
      </c>
      <c r="U240" s="32">
        <f t="shared" ca="1" si="101"/>
        <v>0</v>
      </c>
      <c r="V240" s="32">
        <f t="shared" ca="1" si="102"/>
        <v>0</v>
      </c>
      <c r="W240" s="32">
        <f t="shared" ca="1" si="103"/>
        <v>0</v>
      </c>
      <c r="X240" s="32">
        <f t="shared" ca="1" si="104"/>
        <v>0</v>
      </c>
      <c r="Y240" s="32">
        <f t="shared" ca="1" si="105"/>
        <v>0</v>
      </c>
      <c r="Z240" s="32">
        <f t="shared" ca="1" si="106"/>
        <v>0</v>
      </c>
      <c r="AA240" s="32">
        <f t="shared" ca="1" si="107"/>
        <v>0</v>
      </c>
      <c r="AB240" s="32">
        <f t="shared" ca="1" si="108"/>
        <v>0</v>
      </c>
      <c r="AC240" s="32">
        <f t="shared" ca="1" si="109"/>
        <v>0</v>
      </c>
      <c r="AD240" s="32">
        <f t="shared" ca="1" si="110"/>
        <v>0</v>
      </c>
      <c r="AE240" s="32">
        <f t="shared" ca="1" si="111"/>
        <v>0</v>
      </c>
      <c r="AF240" s="32">
        <f t="shared" ca="1" si="112"/>
        <v>0</v>
      </c>
      <c r="AG240" s="32">
        <f t="shared" ca="1" si="113"/>
        <v>0</v>
      </c>
      <c r="AH240" s="32">
        <f t="shared" ca="1" si="114"/>
        <v>0</v>
      </c>
      <c r="AI240" s="9" t="str">
        <f t="shared" si="115"/>
        <v>Europe</v>
      </c>
      <c r="AJ240" s="32">
        <f t="shared" ca="1" si="116"/>
        <v>0</v>
      </c>
      <c r="AK240" t="str">
        <f t="shared" si="117"/>
        <v>Andorra</v>
      </c>
    </row>
    <row r="241" spans="3:37" hidden="1" x14ac:dyDescent="0.55000000000000004">
      <c r="C241" t="str">
        <f>VLOOKUP(D241,Countries!$D$5:$E$254,2,FALSE)</f>
        <v>Asia</v>
      </c>
      <c r="D241" t="str">
        <f>Infections!$A98</f>
        <v>Laos</v>
      </c>
      <c r="E241" s="7">
        <f t="shared" ca="1" si="118"/>
        <v>19</v>
      </c>
      <c r="F241" s="7">
        <f t="shared" ca="1" si="118"/>
        <v>19</v>
      </c>
      <c r="G241" s="7">
        <f t="shared" ca="1" si="118"/>
        <v>19</v>
      </c>
      <c r="H241" s="7">
        <f t="shared" ca="1" si="118"/>
        <v>19</v>
      </c>
      <c r="I241" s="7">
        <f t="shared" ca="1" si="118"/>
        <v>19</v>
      </c>
      <c r="J241" s="7">
        <f t="shared" ca="1" si="118"/>
        <v>19</v>
      </c>
      <c r="K241" s="7">
        <f t="shared" ca="1" si="118"/>
        <v>19</v>
      </c>
      <c r="L241" s="7">
        <f t="shared" ca="1" si="118"/>
        <v>19</v>
      </c>
      <c r="M241" s="7">
        <f t="shared" ca="1" si="118"/>
        <v>19</v>
      </c>
      <c r="N241" s="7">
        <f t="shared" ca="1" si="118"/>
        <v>19</v>
      </c>
      <c r="O241" s="7">
        <f t="shared" ca="1" si="118"/>
        <v>19</v>
      </c>
      <c r="P241" s="7">
        <f t="shared" ca="1" si="118"/>
        <v>19</v>
      </c>
      <c r="Q241" s="7">
        <f t="shared" ca="1" si="118"/>
        <v>19</v>
      </c>
      <c r="R241" s="7">
        <f t="shared" ca="1" si="118"/>
        <v>19</v>
      </c>
      <c r="S241" s="7">
        <f t="shared" ca="1" si="118"/>
        <v>19</v>
      </c>
      <c r="T241" s="104" t="str">
        <f t="shared" si="100"/>
        <v>Laos</v>
      </c>
      <c r="U241" s="32">
        <f t="shared" ca="1" si="101"/>
        <v>0</v>
      </c>
      <c r="V241" s="32">
        <f t="shared" ca="1" si="102"/>
        <v>0</v>
      </c>
      <c r="W241" s="32">
        <f t="shared" ca="1" si="103"/>
        <v>0</v>
      </c>
      <c r="X241" s="32">
        <f t="shared" ca="1" si="104"/>
        <v>0</v>
      </c>
      <c r="Y241" s="32">
        <f t="shared" ca="1" si="105"/>
        <v>0</v>
      </c>
      <c r="Z241" s="32">
        <f t="shared" ca="1" si="106"/>
        <v>0</v>
      </c>
      <c r="AA241" s="32">
        <f t="shared" ca="1" si="107"/>
        <v>0</v>
      </c>
      <c r="AB241" s="32">
        <f t="shared" ca="1" si="108"/>
        <v>0</v>
      </c>
      <c r="AC241" s="32">
        <f t="shared" ca="1" si="109"/>
        <v>0</v>
      </c>
      <c r="AD241" s="32">
        <f t="shared" ca="1" si="110"/>
        <v>0</v>
      </c>
      <c r="AE241" s="32">
        <f t="shared" ca="1" si="111"/>
        <v>0</v>
      </c>
      <c r="AF241" s="32">
        <f t="shared" ca="1" si="112"/>
        <v>0</v>
      </c>
      <c r="AG241" s="32">
        <f t="shared" ca="1" si="113"/>
        <v>0</v>
      </c>
      <c r="AH241" s="32">
        <f t="shared" ca="1" si="114"/>
        <v>0</v>
      </c>
      <c r="AI241" s="9" t="str">
        <f t="shared" si="115"/>
        <v>Asia</v>
      </c>
      <c r="AJ241" s="32">
        <f t="shared" ca="1" si="116"/>
        <v>0</v>
      </c>
      <c r="AK241" t="str">
        <f t="shared" si="117"/>
        <v>Laos</v>
      </c>
    </row>
    <row r="242" spans="3:37" hidden="1" x14ac:dyDescent="0.55000000000000004">
      <c r="C242" t="str">
        <f>VLOOKUP(D242,Countries!$D$5:$E$254,2,FALSE)</f>
        <v>Africa</v>
      </c>
      <c r="D242" t="str">
        <f>Infections!$A113</f>
        <v>Mauritius</v>
      </c>
      <c r="E242" s="7">
        <f t="shared" ca="1" si="118"/>
        <v>337</v>
      </c>
      <c r="F242" s="7">
        <f t="shared" ca="1" si="118"/>
        <v>337</v>
      </c>
      <c r="G242" s="7">
        <f t="shared" ca="1" si="118"/>
        <v>337</v>
      </c>
      <c r="H242" s="7">
        <f t="shared" ca="1" si="118"/>
        <v>340</v>
      </c>
      <c r="I242" s="7">
        <f t="shared" ca="1" si="118"/>
        <v>340</v>
      </c>
      <c r="J242" s="7">
        <f t="shared" ca="1" si="118"/>
        <v>341</v>
      </c>
      <c r="K242" s="7">
        <f t="shared" ca="1" si="118"/>
        <v>341</v>
      </c>
      <c r="L242" s="7">
        <f t="shared" ca="1" si="118"/>
        <v>341</v>
      </c>
      <c r="M242" s="7">
        <f t="shared" ca="1" si="118"/>
        <v>341</v>
      </c>
      <c r="N242" s="7">
        <f t="shared" ca="1" si="118"/>
        <v>341</v>
      </c>
      <c r="O242" s="7">
        <f t="shared" ca="1" si="118"/>
        <v>341</v>
      </c>
      <c r="P242" s="7">
        <f t="shared" ca="1" si="118"/>
        <v>341</v>
      </c>
      <c r="Q242" s="7">
        <f t="shared" ca="1" si="118"/>
        <v>341</v>
      </c>
      <c r="R242" s="7">
        <f t="shared" ca="1" si="118"/>
        <v>341</v>
      </c>
      <c r="S242" s="7">
        <f t="shared" ca="1" si="118"/>
        <v>341</v>
      </c>
      <c r="T242" s="104" t="str">
        <f t="shared" si="100"/>
        <v>Mauritius</v>
      </c>
      <c r="U242" s="32">
        <f t="shared" ca="1" si="101"/>
        <v>0</v>
      </c>
      <c r="V242" s="32">
        <f t="shared" ca="1" si="102"/>
        <v>0</v>
      </c>
      <c r="W242" s="32">
        <f t="shared" ca="1" si="103"/>
        <v>3</v>
      </c>
      <c r="X242" s="32">
        <f t="shared" ca="1" si="104"/>
        <v>0</v>
      </c>
      <c r="Y242" s="32">
        <f t="shared" ca="1" si="105"/>
        <v>1</v>
      </c>
      <c r="Z242" s="32">
        <f t="shared" ca="1" si="106"/>
        <v>0</v>
      </c>
      <c r="AA242" s="32">
        <f t="shared" ca="1" si="107"/>
        <v>0</v>
      </c>
      <c r="AB242" s="32">
        <f t="shared" ca="1" si="108"/>
        <v>0</v>
      </c>
      <c r="AC242" s="32">
        <f t="shared" ca="1" si="109"/>
        <v>0</v>
      </c>
      <c r="AD242" s="32">
        <f t="shared" ca="1" si="110"/>
        <v>0</v>
      </c>
      <c r="AE242" s="32">
        <f t="shared" ca="1" si="111"/>
        <v>0</v>
      </c>
      <c r="AF242" s="32">
        <f t="shared" ca="1" si="112"/>
        <v>0</v>
      </c>
      <c r="AG242" s="32">
        <f t="shared" ca="1" si="113"/>
        <v>0</v>
      </c>
      <c r="AH242" s="32">
        <f t="shared" ca="1" si="114"/>
        <v>0</v>
      </c>
      <c r="AI242" s="9" t="str">
        <f t="shared" si="115"/>
        <v>Africa</v>
      </c>
      <c r="AJ242" s="32">
        <f t="shared" ca="1" si="116"/>
        <v>0.2857142857142857</v>
      </c>
      <c r="AK242" t="str">
        <f t="shared" si="117"/>
        <v>Mauritius</v>
      </c>
    </row>
    <row r="243" spans="3:37" hidden="1" x14ac:dyDescent="0.55000000000000004">
      <c r="C243" t="str">
        <f>VLOOKUP(D243,Countries!$D$5:$E$254,2,FALSE)</f>
        <v>Europe</v>
      </c>
      <c r="D243" t="str">
        <f>Infections!$A103</f>
        <v>Liechtenstein</v>
      </c>
      <c r="E243" s="7">
        <f t="shared" ca="1" si="118"/>
        <v>82</v>
      </c>
      <c r="F243" s="7">
        <f t="shared" ca="1" si="118"/>
        <v>82</v>
      </c>
      <c r="G243" s="7">
        <f t="shared" ca="1" si="118"/>
        <v>82</v>
      </c>
      <c r="H243" s="7">
        <f t="shared" ca="1" si="118"/>
        <v>83</v>
      </c>
      <c r="I243" s="7">
        <f t="shared" ca="1" si="118"/>
        <v>86</v>
      </c>
      <c r="J243" s="7">
        <f t="shared" ca="1" si="118"/>
        <v>82</v>
      </c>
      <c r="K243" s="7">
        <f t="shared" ca="1" si="118"/>
        <v>82</v>
      </c>
      <c r="L243" s="7">
        <f t="shared" ca="1" si="118"/>
        <v>82</v>
      </c>
      <c r="M243" s="7">
        <f t="shared" ca="1" si="118"/>
        <v>82</v>
      </c>
      <c r="N243" s="7">
        <f t="shared" ca="1" si="118"/>
        <v>82</v>
      </c>
      <c r="O243" s="7">
        <f t="shared" ca="1" si="118"/>
        <v>82</v>
      </c>
      <c r="P243" s="7">
        <f t="shared" ca="1" si="118"/>
        <v>82</v>
      </c>
      <c r="Q243" s="7">
        <f t="shared" ca="1" si="118"/>
        <v>82</v>
      </c>
      <c r="R243" s="7">
        <f t="shared" ca="1" si="118"/>
        <v>83</v>
      </c>
      <c r="S243" s="7">
        <f t="shared" ca="1" si="118"/>
        <v>83</v>
      </c>
      <c r="T243" s="104" t="str">
        <f t="shared" si="100"/>
        <v>Liechtenstein</v>
      </c>
      <c r="U243" s="32">
        <f t="shared" ca="1" si="101"/>
        <v>0</v>
      </c>
      <c r="V243" s="32">
        <f t="shared" ca="1" si="102"/>
        <v>0</v>
      </c>
      <c r="W243" s="32">
        <f t="shared" ca="1" si="103"/>
        <v>1</v>
      </c>
      <c r="X243" s="32">
        <f t="shared" ca="1" si="104"/>
        <v>3</v>
      </c>
      <c r="Y243" s="32">
        <f t="shared" ca="1" si="105"/>
        <v>-4</v>
      </c>
      <c r="Z243" s="32">
        <f t="shared" ca="1" si="106"/>
        <v>0</v>
      </c>
      <c r="AA243" s="32">
        <f t="shared" ca="1" si="107"/>
        <v>0</v>
      </c>
      <c r="AB243" s="32">
        <f t="shared" ca="1" si="108"/>
        <v>0</v>
      </c>
      <c r="AC243" s="32">
        <f t="shared" ca="1" si="109"/>
        <v>0</v>
      </c>
      <c r="AD243" s="32">
        <f t="shared" ca="1" si="110"/>
        <v>0</v>
      </c>
      <c r="AE243" s="32">
        <f t="shared" ca="1" si="111"/>
        <v>0</v>
      </c>
      <c r="AF243" s="32">
        <f t="shared" ca="1" si="112"/>
        <v>0</v>
      </c>
      <c r="AG243" s="32">
        <f t="shared" ca="1" si="113"/>
        <v>1</v>
      </c>
      <c r="AH243" s="32">
        <f t="shared" ca="1" si="114"/>
        <v>0</v>
      </c>
      <c r="AI243" s="9" t="str">
        <f t="shared" si="115"/>
        <v>Europe</v>
      </c>
      <c r="AJ243" s="32">
        <f t="shared" ca="1" si="116"/>
        <v>7.1428571428571425E-2</v>
      </c>
      <c r="AK243" t="str">
        <f t="shared" si="117"/>
        <v>Liechtenstein</v>
      </c>
    </row>
    <row r="244" spans="3:37" hidden="1" x14ac:dyDescent="0.55000000000000004">
      <c r="C244" t="str">
        <f>VLOOKUP(D244,Countries!$D$5:$E$254,2,FALSE)</f>
        <v>Africa</v>
      </c>
      <c r="D244" t="str">
        <f>Infections!$A121</f>
        <v>MS Zaandam</v>
      </c>
      <c r="E244" s="7">
        <f t="shared" ref="E244:S246" ca="1" si="119">INDEX(_Inf_Data,MATCH($D244,_Inf_Country,0),MATCH(E$6,_Inf_Day,0))</f>
        <v>9</v>
      </c>
      <c r="F244" s="7">
        <f t="shared" ca="1" si="119"/>
        <v>9</v>
      </c>
      <c r="G244" s="7">
        <f t="shared" ca="1" si="119"/>
        <v>9</v>
      </c>
      <c r="H244" s="7">
        <f t="shared" ca="1" si="119"/>
        <v>9</v>
      </c>
      <c r="I244" s="7">
        <f t="shared" ca="1" si="119"/>
        <v>9</v>
      </c>
      <c r="J244" s="7">
        <f t="shared" ca="1" si="119"/>
        <v>9</v>
      </c>
      <c r="K244" s="7">
        <f t="shared" ca="1" si="119"/>
        <v>9</v>
      </c>
      <c r="L244" s="7">
        <f t="shared" ca="1" si="119"/>
        <v>9</v>
      </c>
      <c r="M244" s="7">
        <f t="shared" ca="1" si="119"/>
        <v>9</v>
      </c>
      <c r="N244" s="7">
        <f t="shared" ca="1" si="119"/>
        <v>9</v>
      </c>
      <c r="O244" s="7">
        <f t="shared" ca="1" si="119"/>
        <v>9</v>
      </c>
      <c r="P244" s="7">
        <f t="shared" ca="1" si="119"/>
        <v>9</v>
      </c>
      <c r="Q244" s="7">
        <f t="shared" ca="1" si="119"/>
        <v>9</v>
      </c>
      <c r="R244" s="7">
        <f t="shared" ca="1" si="119"/>
        <v>9</v>
      </c>
      <c r="S244" s="7">
        <f t="shared" ca="1" si="119"/>
        <v>9</v>
      </c>
      <c r="T244" s="104" t="str">
        <f t="shared" ref="T244:T253" si="120">D244</f>
        <v>MS Zaandam</v>
      </c>
      <c r="U244" s="32">
        <f t="shared" ref="U244:U253" ca="1" si="121">F244-E244</f>
        <v>0</v>
      </c>
      <c r="V244" s="32">
        <f t="shared" ref="V244:V253" ca="1" si="122">G244-F244</f>
        <v>0</v>
      </c>
      <c r="W244" s="32">
        <f t="shared" ref="W244:W253" ca="1" si="123">H244-G244</f>
        <v>0</v>
      </c>
      <c r="X244" s="32">
        <f t="shared" ref="X244:X253" ca="1" si="124">I244-H244</f>
        <v>0</v>
      </c>
      <c r="Y244" s="32">
        <f t="shared" ref="Y244:Y253" ca="1" si="125">J244-I244</f>
        <v>0</v>
      </c>
      <c r="Z244" s="32">
        <f t="shared" ref="Z244:Z253" ca="1" si="126">K244-J244</f>
        <v>0</v>
      </c>
      <c r="AA244" s="32">
        <f t="shared" ref="AA244:AA253" ca="1" si="127">L244-K244</f>
        <v>0</v>
      </c>
      <c r="AB244" s="32">
        <f t="shared" ref="AB244:AB253" ca="1" si="128">M244-L244</f>
        <v>0</v>
      </c>
      <c r="AC244" s="32">
        <f t="shared" ref="AC244:AC253" ca="1" si="129">N244-M244</f>
        <v>0</v>
      </c>
      <c r="AD244" s="32">
        <f t="shared" ref="AD244:AD253" ca="1" si="130">O244-N244</f>
        <v>0</v>
      </c>
      <c r="AE244" s="32">
        <f t="shared" ref="AE244:AE253" ca="1" si="131">P244-O244</f>
        <v>0</v>
      </c>
      <c r="AF244" s="32">
        <f t="shared" ref="AF244:AF253" ca="1" si="132">Q244-P244</f>
        <v>0</v>
      </c>
      <c r="AG244" s="32">
        <f t="shared" ref="AG244:AG253" ca="1" si="133">R244-Q244</f>
        <v>0</v>
      </c>
      <c r="AH244" s="32">
        <f t="shared" ref="AH244:AH253" ca="1" si="134">S244-R244</f>
        <v>0</v>
      </c>
      <c r="AI244" s="9" t="str">
        <f t="shared" ref="AI244:AI253" si="135">C244</f>
        <v>Africa</v>
      </c>
      <c r="AJ244" s="32">
        <f t="shared" ref="AJ244:AJ253" ca="1" si="136">SUM(U244:AH244)/14</f>
        <v>0</v>
      </c>
      <c r="AK244" t="str">
        <f t="shared" ref="AK244:AK253" si="137">T244</f>
        <v>MS Zaandam</v>
      </c>
    </row>
    <row r="245" spans="3:37" hidden="1" x14ac:dyDescent="0.55000000000000004">
      <c r="C245" t="str">
        <f>VLOOKUP(D245,Countries!$D$5:$E$254,2,FALSE)</f>
        <v>Asia</v>
      </c>
      <c r="D245" t="str">
        <f>Infections!$A134</f>
        <v>Papua New Guinea</v>
      </c>
      <c r="E245" s="7">
        <f t="shared" ca="1" si="119"/>
        <v>8</v>
      </c>
      <c r="F245" s="7">
        <f t="shared" ca="1" si="119"/>
        <v>8</v>
      </c>
      <c r="G245" s="7">
        <f t="shared" ca="1" si="119"/>
        <v>8</v>
      </c>
      <c r="H245" s="7">
        <f t="shared" ca="1" si="119"/>
        <v>9</v>
      </c>
      <c r="I245" s="7">
        <f t="shared" ca="1" si="119"/>
        <v>9</v>
      </c>
      <c r="J245" s="7">
        <f t="shared" ca="1" si="119"/>
        <v>10</v>
      </c>
      <c r="K245" s="7">
        <f t="shared" ca="1" si="119"/>
        <v>10</v>
      </c>
      <c r="L245" s="7">
        <f t="shared" ca="1" si="119"/>
        <v>11</v>
      </c>
      <c r="M245" s="7">
        <f t="shared" ca="1" si="119"/>
        <v>11</v>
      </c>
      <c r="N245" s="7">
        <f t="shared" ca="1" si="119"/>
        <v>11</v>
      </c>
      <c r="O245" s="7">
        <f t="shared" ca="1" si="119"/>
        <v>11</v>
      </c>
      <c r="P245" s="7">
        <f t="shared" ca="1" si="119"/>
        <v>11</v>
      </c>
      <c r="Q245" s="7">
        <f t="shared" ca="1" si="119"/>
        <v>11</v>
      </c>
      <c r="R245" s="7">
        <f t="shared" ca="1" si="119"/>
        <v>11</v>
      </c>
      <c r="S245" s="7">
        <f t="shared" ca="1" si="119"/>
        <v>11</v>
      </c>
      <c r="T245" s="104" t="str">
        <f t="shared" si="120"/>
        <v>Papua New Guinea</v>
      </c>
      <c r="U245" s="32">
        <f t="shared" ca="1" si="121"/>
        <v>0</v>
      </c>
      <c r="V245" s="32">
        <f t="shared" ca="1" si="122"/>
        <v>0</v>
      </c>
      <c r="W245" s="32">
        <f t="shared" ca="1" si="123"/>
        <v>1</v>
      </c>
      <c r="X245" s="32">
        <f t="shared" ca="1" si="124"/>
        <v>0</v>
      </c>
      <c r="Y245" s="32">
        <f t="shared" ca="1" si="125"/>
        <v>1</v>
      </c>
      <c r="Z245" s="32">
        <f t="shared" ca="1" si="126"/>
        <v>0</v>
      </c>
      <c r="AA245" s="32">
        <f t="shared" ca="1" si="127"/>
        <v>1</v>
      </c>
      <c r="AB245" s="32">
        <f t="shared" ca="1" si="128"/>
        <v>0</v>
      </c>
      <c r="AC245" s="32">
        <f t="shared" ca="1" si="129"/>
        <v>0</v>
      </c>
      <c r="AD245" s="32">
        <f t="shared" ca="1" si="130"/>
        <v>0</v>
      </c>
      <c r="AE245" s="32">
        <f t="shared" ca="1" si="131"/>
        <v>0</v>
      </c>
      <c r="AF245" s="32">
        <f t="shared" ca="1" si="132"/>
        <v>0</v>
      </c>
      <c r="AG245" s="32">
        <f t="shared" ca="1" si="133"/>
        <v>0</v>
      </c>
      <c r="AH245" s="32">
        <f t="shared" ca="1" si="134"/>
        <v>0</v>
      </c>
      <c r="AI245" s="9" t="str">
        <f t="shared" si="135"/>
        <v>Asia</v>
      </c>
      <c r="AJ245" s="32">
        <f t="shared" ca="1" si="136"/>
        <v>0.21428571428571427</v>
      </c>
      <c r="AK245" t="str">
        <f t="shared" si="137"/>
        <v>Papua New Guinea</v>
      </c>
    </row>
    <row r="246" spans="3:37" x14ac:dyDescent="0.55000000000000004">
      <c r="C246" t="str">
        <f>VLOOKUP(D246,Countries!$D$5:$E$254,2,FALSE)</f>
        <v>SouthAmerica</v>
      </c>
      <c r="D246" t="str">
        <f>Infections!$A144</f>
        <v>Saint Kitts and Nevis</v>
      </c>
      <c r="E246" s="7">
        <f t="shared" ca="1" si="119"/>
        <v>15</v>
      </c>
      <c r="F246" s="7">
        <f t="shared" ca="1" si="119"/>
        <v>15</v>
      </c>
      <c r="G246" s="7">
        <f t="shared" ca="1" si="119"/>
        <v>15</v>
      </c>
      <c r="H246" s="7">
        <f t="shared" ca="1" si="119"/>
        <v>15</v>
      </c>
      <c r="I246" s="7">
        <f t="shared" ca="1" si="119"/>
        <v>15</v>
      </c>
      <c r="J246" s="7">
        <f t="shared" ca="1" si="119"/>
        <v>15</v>
      </c>
      <c r="K246" s="7">
        <f t="shared" ca="1" si="119"/>
        <v>15</v>
      </c>
      <c r="L246" s="7">
        <f t="shared" ca="1" si="119"/>
        <v>15</v>
      </c>
      <c r="M246" s="7">
        <f t="shared" ca="1" si="119"/>
        <v>15</v>
      </c>
      <c r="N246" s="7">
        <f t="shared" ca="1" si="119"/>
        <v>15</v>
      </c>
      <c r="O246" s="7">
        <f t="shared" ca="1" si="119"/>
        <v>15</v>
      </c>
      <c r="P246" s="7">
        <f t="shared" ca="1" si="119"/>
        <v>15</v>
      </c>
      <c r="Q246" s="7">
        <f t="shared" ca="1" si="119"/>
        <v>15</v>
      </c>
      <c r="R246" s="7">
        <f t="shared" ca="1" si="119"/>
        <v>15</v>
      </c>
      <c r="S246" s="7">
        <f t="shared" ca="1" si="119"/>
        <v>15</v>
      </c>
      <c r="T246" s="104" t="str">
        <f t="shared" si="120"/>
        <v>Saint Kitts and Nevis</v>
      </c>
      <c r="U246" s="32">
        <f t="shared" ca="1" si="121"/>
        <v>0</v>
      </c>
      <c r="V246" s="32">
        <f t="shared" ca="1" si="122"/>
        <v>0</v>
      </c>
      <c r="W246" s="32">
        <f t="shared" ca="1" si="123"/>
        <v>0</v>
      </c>
      <c r="X246" s="32">
        <f t="shared" ca="1" si="124"/>
        <v>0</v>
      </c>
      <c r="Y246" s="32">
        <f t="shared" ca="1" si="125"/>
        <v>0</v>
      </c>
      <c r="Z246" s="32">
        <f t="shared" ca="1" si="126"/>
        <v>0</v>
      </c>
      <c r="AA246" s="32">
        <f t="shared" ca="1" si="127"/>
        <v>0</v>
      </c>
      <c r="AB246" s="32">
        <f t="shared" ca="1" si="128"/>
        <v>0</v>
      </c>
      <c r="AC246" s="32">
        <f t="shared" ca="1" si="129"/>
        <v>0</v>
      </c>
      <c r="AD246" s="32">
        <f t="shared" ca="1" si="130"/>
        <v>0</v>
      </c>
      <c r="AE246" s="32">
        <f t="shared" ca="1" si="131"/>
        <v>0</v>
      </c>
      <c r="AF246" s="32">
        <f t="shared" ca="1" si="132"/>
        <v>0</v>
      </c>
      <c r="AG246" s="32">
        <f t="shared" ca="1" si="133"/>
        <v>0</v>
      </c>
      <c r="AH246" s="32">
        <f t="shared" ca="1" si="134"/>
        <v>0</v>
      </c>
      <c r="AI246" s="9" t="str">
        <f t="shared" si="135"/>
        <v>SouthAmerica</v>
      </c>
      <c r="AJ246" s="32">
        <f t="shared" ca="1" si="136"/>
        <v>0</v>
      </c>
      <c r="AK246" t="str">
        <f t="shared" si="137"/>
        <v>Saint Kitts and Nevis</v>
      </c>
    </row>
    <row r="247" spans="3:37" x14ac:dyDescent="0.55000000000000004">
      <c r="C247" t="str">
        <f>VLOOKUP(D247,Countries!$D$5:$E$254,2,FALSE)</f>
        <v>SouthAmerica</v>
      </c>
      <c r="D247" t="str">
        <f>Infections!$A145</f>
        <v>Saint Lucia</v>
      </c>
      <c r="E247" s="7">
        <f t="shared" ref="E247:S253" ca="1" si="138">INDEX(_Inf_Data,MATCH($D247,_Inf_Country,0),MATCH(E$6,_Inf_Day,0))</f>
        <v>19</v>
      </c>
      <c r="F247" s="7">
        <f t="shared" ca="1" si="138"/>
        <v>19</v>
      </c>
      <c r="G247" s="7">
        <f t="shared" ca="1" si="138"/>
        <v>19</v>
      </c>
      <c r="H247" s="7">
        <f t="shared" ca="1" si="138"/>
        <v>19</v>
      </c>
      <c r="I247" s="7">
        <f t="shared" ca="1" si="138"/>
        <v>19</v>
      </c>
      <c r="J247" s="7">
        <f t="shared" ca="1" si="138"/>
        <v>19</v>
      </c>
      <c r="K247" s="7">
        <f t="shared" ca="1" si="138"/>
        <v>19</v>
      </c>
      <c r="L247" s="7">
        <f t="shared" ca="1" si="138"/>
        <v>19</v>
      </c>
      <c r="M247" s="7">
        <f t="shared" ca="1" si="138"/>
        <v>19</v>
      </c>
      <c r="N247" s="7">
        <f t="shared" ca="1" si="138"/>
        <v>19</v>
      </c>
      <c r="O247" s="7">
        <f t="shared" ca="1" si="138"/>
        <v>19</v>
      </c>
      <c r="P247" s="7">
        <f t="shared" ca="1" si="138"/>
        <v>19</v>
      </c>
      <c r="Q247" s="7">
        <f t="shared" ca="1" si="138"/>
        <v>19</v>
      </c>
      <c r="R247" s="7">
        <f t="shared" ca="1" si="138"/>
        <v>19</v>
      </c>
      <c r="S247" s="7">
        <f t="shared" ca="1" si="138"/>
        <v>22</v>
      </c>
      <c r="T247" s="104" t="str">
        <f t="shared" si="120"/>
        <v>Saint Lucia</v>
      </c>
      <c r="U247" s="32">
        <f t="shared" ca="1" si="121"/>
        <v>0</v>
      </c>
      <c r="V247" s="32">
        <f t="shared" ca="1" si="122"/>
        <v>0</v>
      </c>
      <c r="W247" s="32">
        <f t="shared" ca="1" si="123"/>
        <v>0</v>
      </c>
      <c r="X247" s="32">
        <f t="shared" ca="1" si="124"/>
        <v>0</v>
      </c>
      <c r="Y247" s="32">
        <f t="shared" ca="1" si="125"/>
        <v>0</v>
      </c>
      <c r="Z247" s="32">
        <f t="shared" ca="1" si="126"/>
        <v>0</v>
      </c>
      <c r="AA247" s="32">
        <f t="shared" ca="1" si="127"/>
        <v>0</v>
      </c>
      <c r="AB247" s="32">
        <f t="shared" ca="1" si="128"/>
        <v>0</v>
      </c>
      <c r="AC247" s="32">
        <f t="shared" ca="1" si="129"/>
        <v>0</v>
      </c>
      <c r="AD247" s="32">
        <f t="shared" ca="1" si="130"/>
        <v>0</v>
      </c>
      <c r="AE247" s="32">
        <f t="shared" ca="1" si="131"/>
        <v>0</v>
      </c>
      <c r="AF247" s="32">
        <f t="shared" ca="1" si="132"/>
        <v>0</v>
      </c>
      <c r="AG247" s="32">
        <f t="shared" ca="1" si="133"/>
        <v>0</v>
      </c>
      <c r="AH247" s="32">
        <f t="shared" ca="1" si="134"/>
        <v>3</v>
      </c>
      <c r="AI247" s="9" t="str">
        <f t="shared" si="135"/>
        <v>SouthAmerica</v>
      </c>
      <c r="AJ247" s="32">
        <f t="shared" ca="1" si="136"/>
        <v>0.21428571428571427</v>
      </c>
      <c r="AK247" t="str">
        <f t="shared" si="137"/>
        <v>Saint Lucia</v>
      </c>
    </row>
    <row r="248" spans="3:37" hidden="1" x14ac:dyDescent="0.55000000000000004">
      <c r="C248" t="str">
        <f>VLOOKUP(D248,Countries!$D$5:$E$254,2,FALSE)</f>
        <v>Asia</v>
      </c>
      <c r="D248" t="str">
        <f>Infections!$A152</f>
        <v>Seychelles</v>
      </c>
      <c r="E248" s="7">
        <f t="shared" ca="1" si="138"/>
        <v>11</v>
      </c>
      <c r="F248" s="7">
        <f t="shared" ca="1" si="138"/>
        <v>11</v>
      </c>
      <c r="G248" s="7">
        <f t="shared" ca="1" si="138"/>
        <v>11</v>
      </c>
      <c r="H248" s="7">
        <f t="shared" ca="1" si="138"/>
        <v>11</v>
      </c>
      <c r="I248" s="7">
        <f t="shared" ca="1" si="138"/>
        <v>11</v>
      </c>
      <c r="J248" s="7">
        <f t="shared" ca="1" si="138"/>
        <v>11</v>
      </c>
      <c r="K248" s="7">
        <f t="shared" ca="1" si="138"/>
        <v>11</v>
      </c>
      <c r="L248" s="7">
        <f t="shared" ca="1" si="138"/>
        <v>11</v>
      </c>
      <c r="M248" s="7">
        <f t="shared" ca="1" si="138"/>
        <v>20</v>
      </c>
      <c r="N248" s="7">
        <f t="shared" ca="1" si="138"/>
        <v>70</v>
      </c>
      <c r="O248" s="7">
        <f t="shared" ca="1" si="138"/>
        <v>77</v>
      </c>
      <c r="P248" s="7">
        <f t="shared" ca="1" si="138"/>
        <v>81</v>
      </c>
      <c r="Q248" s="7">
        <f t="shared" ca="1" si="138"/>
        <v>81</v>
      </c>
      <c r="R248" s="7">
        <f t="shared" ca="1" si="138"/>
        <v>81</v>
      </c>
      <c r="S248" s="7">
        <f t="shared" ca="1" si="138"/>
        <v>81</v>
      </c>
      <c r="T248" s="104" t="str">
        <f t="shared" si="120"/>
        <v>Seychelles</v>
      </c>
      <c r="U248" s="32">
        <f t="shared" ca="1" si="121"/>
        <v>0</v>
      </c>
      <c r="V248" s="32">
        <f t="shared" ca="1" si="122"/>
        <v>0</v>
      </c>
      <c r="W248" s="32">
        <f t="shared" ca="1" si="123"/>
        <v>0</v>
      </c>
      <c r="X248" s="32">
        <f t="shared" ca="1" si="124"/>
        <v>0</v>
      </c>
      <c r="Y248" s="32">
        <f t="shared" ca="1" si="125"/>
        <v>0</v>
      </c>
      <c r="Z248" s="32">
        <f t="shared" ca="1" si="126"/>
        <v>0</v>
      </c>
      <c r="AA248" s="32">
        <f t="shared" ca="1" si="127"/>
        <v>0</v>
      </c>
      <c r="AB248" s="32">
        <f t="shared" ca="1" si="128"/>
        <v>9</v>
      </c>
      <c r="AC248" s="32">
        <f t="shared" ca="1" si="129"/>
        <v>50</v>
      </c>
      <c r="AD248" s="32">
        <f t="shared" ca="1" si="130"/>
        <v>7</v>
      </c>
      <c r="AE248" s="32">
        <f t="shared" ca="1" si="131"/>
        <v>4</v>
      </c>
      <c r="AF248" s="32">
        <f t="shared" ca="1" si="132"/>
        <v>0</v>
      </c>
      <c r="AG248" s="32">
        <f t="shared" ca="1" si="133"/>
        <v>0</v>
      </c>
      <c r="AH248" s="32">
        <f t="shared" ca="1" si="134"/>
        <v>0</v>
      </c>
      <c r="AI248" s="9" t="str">
        <f t="shared" si="135"/>
        <v>Asia</v>
      </c>
      <c r="AJ248" s="32">
        <f t="shared" ca="1" si="136"/>
        <v>5</v>
      </c>
      <c r="AK248" t="str">
        <f t="shared" si="137"/>
        <v>Seychelles</v>
      </c>
    </row>
    <row r="249" spans="3:37" hidden="1" x14ac:dyDescent="0.55000000000000004">
      <c r="C249" t="str">
        <f>VLOOKUP(D249,Countries!$D$5:$E$254,2,FALSE)</f>
        <v>Africa</v>
      </c>
      <c r="D249" t="str">
        <f>Infections!$A168</f>
        <v>Tanzania</v>
      </c>
      <c r="E249" s="7">
        <f t="shared" ca="1" si="138"/>
        <v>509</v>
      </c>
      <c r="F249" s="7">
        <f t="shared" ca="1" si="138"/>
        <v>509</v>
      </c>
      <c r="G249" s="7">
        <f t="shared" ca="1" si="138"/>
        <v>509</v>
      </c>
      <c r="H249" s="7">
        <f t="shared" ca="1" si="138"/>
        <v>509</v>
      </c>
      <c r="I249" s="7">
        <f t="shared" ca="1" si="138"/>
        <v>509</v>
      </c>
      <c r="J249" s="7">
        <f t="shared" ca="1" si="138"/>
        <v>509</v>
      </c>
      <c r="K249" s="7">
        <f t="shared" ca="1" si="138"/>
        <v>509</v>
      </c>
      <c r="L249" s="7">
        <f t="shared" ca="1" si="138"/>
        <v>509</v>
      </c>
      <c r="M249" s="7">
        <f t="shared" ca="1" si="138"/>
        <v>509</v>
      </c>
      <c r="N249" s="7">
        <f t="shared" ca="1" si="138"/>
        <v>509</v>
      </c>
      <c r="O249" s="7">
        <f t="shared" ca="1" si="138"/>
        <v>509</v>
      </c>
      <c r="P249" s="7">
        <f t="shared" ca="1" si="138"/>
        <v>509</v>
      </c>
      <c r="Q249" s="7">
        <f t="shared" ca="1" si="138"/>
        <v>509</v>
      </c>
      <c r="R249" s="7">
        <f t="shared" ca="1" si="138"/>
        <v>509</v>
      </c>
      <c r="S249" s="7">
        <f t="shared" ca="1" si="138"/>
        <v>509</v>
      </c>
      <c r="T249" s="104" t="str">
        <f t="shared" si="120"/>
        <v>Tanzania</v>
      </c>
      <c r="U249" s="32">
        <f t="shared" ca="1" si="121"/>
        <v>0</v>
      </c>
      <c r="V249" s="32">
        <f t="shared" ca="1" si="122"/>
        <v>0</v>
      </c>
      <c r="W249" s="32">
        <f t="shared" ca="1" si="123"/>
        <v>0</v>
      </c>
      <c r="X249" s="32">
        <f t="shared" ca="1" si="124"/>
        <v>0</v>
      </c>
      <c r="Y249" s="32">
        <f t="shared" ca="1" si="125"/>
        <v>0</v>
      </c>
      <c r="Z249" s="32">
        <f t="shared" ca="1" si="126"/>
        <v>0</v>
      </c>
      <c r="AA249" s="32">
        <f t="shared" ca="1" si="127"/>
        <v>0</v>
      </c>
      <c r="AB249" s="32">
        <f t="shared" ca="1" si="128"/>
        <v>0</v>
      </c>
      <c r="AC249" s="32">
        <f t="shared" ca="1" si="129"/>
        <v>0</v>
      </c>
      <c r="AD249" s="32">
        <f t="shared" ca="1" si="130"/>
        <v>0</v>
      </c>
      <c r="AE249" s="32">
        <f t="shared" ca="1" si="131"/>
        <v>0</v>
      </c>
      <c r="AF249" s="32">
        <f t="shared" ca="1" si="132"/>
        <v>0</v>
      </c>
      <c r="AG249" s="32">
        <f t="shared" ca="1" si="133"/>
        <v>0</v>
      </c>
      <c r="AH249" s="32">
        <f t="shared" ca="1" si="134"/>
        <v>0</v>
      </c>
      <c r="AI249" s="9" t="str">
        <f t="shared" si="135"/>
        <v>Africa</v>
      </c>
      <c r="AJ249" s="32">
        <f t="shared" ca="1" si="136"/>
        <v>0</v>
      </c>
      <c r="AK249" t="str">
        <f t="shared" si="137"/>
        <v>Tanzania</v>
      </c>
    </row>
    <row r="250" spans="3:37" hidden="1" x14ac:dyDescent="0.55000000000000004">
      <c r="C250" t="str">
        <f>VLOOKUP(D250,Countries!$D$5:$E$254,2,FALSE)</f>
        <v>Asia</v>
      </c>
      <c r="D250" t="str">
        <f>Infections!$A170</f>
        <v>Timor-Leste</v>
      </c>
      <c r="E250" s="7">
        <f t="shared" ca="1" si="138"/>
        <v>24</v>
      </c>
      <c r="F250" s="7">
        <f t="shared" ca="1" si="138"/>
        <v>24</v>
      </c>
      <c r="G250" s="7">
        <f t="shared" ca="1" si="138"/>
        <v>24</v>
      </c>
      <c r="H250" s="7">
        <f t="shared" ca="1" si="138"/>
        <v>24</v>
      </c>
      <c r="I250" s="7">
        <f t="shared" ca="1" si="138"/>
        <v>24</v>
      </c>
      <c r="J250" s="7">
        <f t="shared" ca="1" si="138"/>
        <v>24</v>
      </c>
      <c r="K250" s="7">
        <f t="shared" ca="1" si="138"/>
        <v>24</v>
      </c>
      <c r="L250" s="7">
        <f t="shared" ca="1" si="138"/>
        <v>24</v>
      </c>
      <c r="M250" s="7">
        <f t="shared" ca="1" si="138"/>
        <v>24</v>
      </c>
      <c r="N250" s="7">
        <f t="shared" ca="1" si="138"/>
        <v>24</v>
      </c>
      <c r="O250" s="7">
        <f t="shared" ca="1" si="138"/>
        <v>24</v>
      </c>
      <c r="P250" s="7">
        <f t="shared" ca="1" si="138"/>
        <v>24</v>
      </c>
      <c r="Q250" s="7">
        <f t="shared" ca="1" si="138"/>
        <v>24</v>
      </c>
      <c r="R250" s="7">
        <f t="shared" ca="1" si="138"/>
        <v>24</v>
      </c>
      <c r="S250" s="7">
        <f t="shared" ca="1" si="138"/>
        <v>24</v>
      </c>
      <c r="T250" s="104" t="str">
        <f t="shared" si="120"/>
        <v>Timor-Leste</v>
      </c>
      <c r="U250" s="32">
        <f t="shared" ca="1" si="121"/>
        <v>0</v>
      </c>
      <c r="V250" s="32">
        <f t="shared" ca="1" si="122"/>
        <v>0</v>
      </c>
      <c r="W250" s="32">
        <f t="shared" ca="1" si="123"/>
        <v>0</v>
      </c>
      <c r="X250" s="32">
        <f t="shared" ca="1" si="124"/>
        <v>0</v>
      </c>
      <c r="Y250" s="32">
        <f t="shared" ca="1" si="125"/>
        <v>0</v>
      </c>
      <c r="Z250" s="32">
        <f t="shared" ca="1" si="126"/>
        <v>0</v>
      </c>
      <c r="AA250" s="32">
        <f t="shared" ca="1" si="127"/>
        <v>0</v>
      </c>
      <c r="AB250" s="32">
        <f t="shared" ca="1" si="128"/>
        <v>0</v>
      </c>
      <c r="AC250" s="32">
        <f t="shared" ca="1" si="129"/>
        <v>0</v>
      </c>
      <c r="AD250" s="32">
        <f t="shared" ca="1" si="130"/>
        <v>0</v>
      </c>
      <c r="AE250" s="32">
        <f t="shared" ca="1" si="131"/>
        <v>0</v>
      </c>
      <c r="AF250" s="32">
        <f t="shared" ca="1" si="132"/>
        <v>0</v>
      </c>
      <c r="AG250" s="32">
        <f t="shared" ca="1" si="133"/>
        <v>0</v>
      </c>
      <c r="AH250" s="32">
        <f t="shared" ca="1" si="134"/>
        <v>0</v>
      </c>
      <c r="AI250" s="9" t="str">
        <f t="shared" si="135"/>
        <v>Asia</v>
      </c>
      <c r="AJ250" s="32">
        <f t="shared" ca="1" si="136"/>
        <v>0</v>
      </c>
      <c r="AK250" t="str">
        <f t="shared" si="137"/>
        <v>Timor-Leste</v>
      </c>
    </row>
    <row r="251" spans="3:37" hidden="1" x14ac:dyDescent="0.55000000000000004">
      <c r="C251" t="str">
        <f>VLOOKUP(D251,Countries!$D$5:$E$254,2,FALSE)</f>
        <v>Africa</v>
      </c>
      <c r="D251" t="str">
        <f>Infections!$A185</f>
        <v>Western Sahara</v>
      </c>
      <c r="E251" s="7">
        <f t="shared" ca="1" si="138"/>
        <v>9</v>
      </c>
      <c r="F251" s="7">
        <f t="shared" ca="1" si="138"/>
        <v>9</v>
      </c>
      <c r="G251" s="7">
        <f t="shared" ca="1" si="138"/>
        <v>9</v>
      </c>
      <c r="H251" s="7">
        <f t="shared" ca="1" si="138"/>
        <v>10</v>
      </c>
      <c r="I251" s="7">
        <f t="shared" ca="1" si="138"/>
        <v>10</v>
      </c>
      <c r="J251" s="7">
        <f t="shared" ca="1" si="138"/>
        <v>10</v>
      </c>
      <c r="K251" s="7">
        <f t="shared" ca="1" si="138"/>
        <v>10</v>
      </c>
      <c r="L251" s="7">
        <f t="shared" ca="1" si="138"/>
        <v>10</v>
      </c>
      <c r="M251" s="7">
        <f t="shared" ca="1" si="138"/>
        <v>10</v>
      </c>
      <c r="N251" s="7">
        <f t="shared" ca="1" si="138"/>
        <v>10</v>
      </c>
      <c r="O251" s="7">
        <f t="shared" ca="1" si="138"/>
        <v>10</v>
      </c>
      <c r="P251" s="7">
        <f t="shared" ca="1" si="138"/>
        <v>10</v>
      </c>
      <c r="Q251" s="7">
        <f t="shared" ca="1" si="138"/>
        <v>10</v>
      </c>
      <c r="R251" s="7">
        <f t="shared" ca="1" si="138"/>
        <v>10</v>
      </c>
      <c r="S251" s="7">
        <f t="shared" ca="1" si="138"/>
        <v>10</v>
      </c>
      <c r="T251" s="104" t="str">
        <f t="shared" si="120"/>
        <v>Western Sahara</v>
      </c>
      <c r="U251" s="32">
        <f t="shared" ca="1" si="121"/>
        <v>0</v>
      </c>
      <c r="V251" s="32">
        <f t="shared" ca="1" si="122"/>
        <v>0</v>
      </c>
      <c r="W251" s="32">
        <f t="shared" ca="1" si="123"/>
        <v>1</v>
      </c>
      <c r="X251" s="32">
        <f t="shared" ca="1" si="124"/>
        <v>0</v>
      </c>
      <c r="Y251" s="32">
        <f t="shared" ca="1" si="125"/>
        <v>0</v>
      </c>
      <c r="Z251" s="32">
        <f t="shared" ca="1" si="126"/>
        <v>0</v>
      </c>
      <c r="AA251" s="32">
        <f t="shared" ca="1" si="127"/>
        <v>0</v>
      </c>
      <c r="AB251" s="32">
        <f t="shared" ca="1" si="128"/>
        <v>0</v>
      </c>
      <c r="AC251" s="32">
        <f t="shared" ca="1" si="129"/>
        <v>0</v>
      </c>
      <c r="AD251" s="32">
        <f t="shared" ca="1" si="130"/>
        <v>0</v>
      </c>
      <c r="AE251" s="32">
        <f t="shared" ca="1" si="131"/>
        <v>0</v>
      </c>
      <c r="AF251" s="32">
        <f t="shared" ca="1" si="132"/>
        <v>0</v>
      </c>
      <c r="AG251" s="32">
        <f t="shared" ca="1" si="133"/>
        <v>0</v>
      </c>
      <c r="AH251" s="32">
        <f t="shared" ca="1" si="134"/>
        <v>0</v>
      </c>
      <c r="AI251" s="9" t="str">
        <f t="shared" si="135"/>
        <v>Africa</v>
      </c>
      <c r="AJ251" s="32">
        <f t="shared" ca="1" si="136"/>
        <v>7.1428571428571425E-2</v>
      </c>
      <c r="AK251" t="str">
        <f t="shared" si="137"/>
        <v>Western Sahara</v>
      </c>
    </row>
    <row r="252" spans="3:37" hidden="1" x14ac:dyDescent="0.55000000000000004">
      <c r="C252" t="str">
        <f>VLOOKUP(D252,Countries!$D$5:$E$254,2,FALSE)</f>
        <v>USA</v>
      </c>
      <c r="D252" t="str">
        <f>Infections!$A190</f>
        <v>American Samoa</v>
      </c>
      <c r="E252" s="7">
        <f t="shared" ca="1" si="138"/>
        <v>0</v>
      </c>
      <c r="F252" s="7">
        <f t="shared" ca="1" si="138"/>
        <v>0</v>
      </c>
      <c r="G252" s="7">
        <f t="shared" ca="1" si="138"/>
        <v>0</v>
      </c>
      <c r="H252" s="7">
        <f t="shared" ca="1" si="138"/>
        <v>0</v>
      </c>
      <c r="I252" s="7">
        <f t="shared" ca="1" si="138"/>
        <v>0</v>
      </c>
      <c r="J252" s="7">
        <f t="shared" ca="1" si="138"/>
        <v>0</v>
      </c>
      <c r="K252" s="7">
        <f t="shared" ca="1" si="138"/>
        <v>0</v>
      </c>
      <c r="L252" s="7">
        <f t="shared" ca="1" si="138"/>
        <v>0</v>
      </c>
      <c r="M252" s="7">
        <f t="shared" ca="1" si="138"/>
        <v>0</v>
      </c>
      <c r="N252" s="7">
        <f t="shared" ca="1" si="138"/>
        <v>0</v>
      </c>
      <c r="O252" s="7">
        <f t="shared" ca="1" si="138"/>
        <v>0</v>
      </c>
      <c r="P252" s="7">
        <f t="shared" ca="1" si="138"/>
        <v>0</v>
      </c>
      <c r="Q252" s="7">
        <f t="shared" ca="1" si="138"/>
        <v>0</v>
      </c>
      <c r="R252" s="7">
        <f t="shared" ca="1" si="138"/>
        <v>0</v>
      </c>
      <c r="S252" s="7">
        <f t="shared" ca="1" si="138"/>
        <v>0</v>
      </c>
      <c r="T252" s="104" t="str">
        <f t="shared" si="120"/>
        <v>American Samoa</v>
      </c>
      <c r="U252" s="32">
        <f t="shared" ca="1" si="121"/>
        <v>0</v>
      </c>
      <c r="V252" s="32">
        <f t="shared" ca="1" si="122"/>
        <v>0</v>
      </c>
      <c r="W252" s="32">
        <f t="shared" ca="1" si="123"/>
        <v>0</v>
      </c>
      <c r="X252" s="32">
        <f t="shared" ca="1" si="124"/>
        <v>0</v>
      </c>
      <c r="Y252" s="32">
        <f t="shared" ca="1" si="125"/>
        <v>0</v>
      </c>
      <c r="Z252" s="32">
        <f t="shared" ca="1" si="126"/>
        <v>0</v>
      </c>
      <c r="AA252" s="32">
        <f t="shared" ca="1" si="127"/>
        <v>0</v>
      </c>
      <c r="AB252" s="32">
        <f t="shared" ca="1" si="128"/>
        <v>0</v>
      </c>
      <c r="AC252" s="32">
        <f t="shared" ca="1" si="129"/>
        <v>0</v>
      </c>
      <c r="AD252" s="32">
        <f t="shared" ca="1" si="130"/>
        <v>0</v>
      </c>
      <c r="AE252" s="32">
        <f t="shared" ca="1" si="131"/>
        <v>0</v>
      </c>
      <c r="AF252" s="32">
        <f t="shared" ca="1" si="132"/>
        <v>0</v>
      </c>
      <c r="AG252" s="32">
        <f t="shared" ca="1" si="133"/>
        <v>0</v>
      </c>
      <c r="AH252" s="32">
        <f t="shared" ca="1" si="134"/>
        <v>0</v>
      </c>
      <c r="AI252" s="9" t="str">
        <f t="shared" si="135"/>
        <v>USA</v>
      </c>
      <c r="AJ252" s="32">
        <f t="shared" ca="1" si="136"/>
        <v>0</v>
      </c>
      <c r="AK252" t="str">
        <f t="shared" si="137"/>
        <v>American Samoa</v>
      </c>
    </row>
    <row r="253" spans="3:37" hidden="1" x14ac:dyDescent="0.55000000000000004">
      <c r="C253" t="str">
        <f>VLOOKUP(D253,Countries!$D$5:$E$254,2,FALSE)</f>
        <v>USA</v>
      </c>
      <c r="D253" t="str">
        <f>Infections!$A192</f>
        <v>Northern Mariana Islands</v>
      </c>
      <c r="E253" s="7">
        <f t="shared" ca="1" si="138"/>
        <v>30</v>
      </c>
      <c r="F253" s="7">
        <f t="shared" ca="1" si="138"/>
        <v>30</v>
      </c>
      <c r="G253" s="7">
        <f t="shared" ca="1" si="138"/>
        <v>30</v>
      </c>
      <c r="H253" s="7">
        <f t="shared" ca="1" si="138"/>
        <v>30</v>
      </c>
      <c r="I253" s="7">
        <f t="shared" ca="1" si="138"/>
        <v>30</v>
      </c>
      <c r="J253" s="7">
        <f t="shared" ca="1" si="138"/>
        <v>30</v>
      </c>
      <c r="K253" s="7">
        <f t="shared" ca="1" si="138"/>
        <v>30</v>
      </c>
      <c r="L253" s="7">
        <f t="shared" ca="1" si="138"/>
        <v>30</v>
      </c>
      <c r="M253" s="7">
        <f t="shared" ca="1" si="138"/>
        <v>30</v>
      </c>
      <c r="N253" s="7">
        <f t="shared" ca="1" si="138"/>
        <v>30</v>
      </c>
      <c r="O253" s="7">
        <f t="shared" ca="1" si="138"/>
        <v>30</v>
      </c>
      <c r="P253" s="7">
        <f t="shared" ca="1" si="138"/>
        <v>30</v>
      </c>
      <c r="Q253" s="7">
        <f t="shared" ca="1" si="138"/>
        <v>30</v>
      </c>
      <c r="R253" s="7">
        <f t="shared" ca="1" si="138"/>
        <v>31</v>
      </c>
      <c r="S253" s="7">
        <f t="shared" ca="1" si="138"/>
        <v>31</v>
      </c>
      <c r="T253" s="104" t="str">
        <f t="shared" si="120"/>
        <v>Northern Mariana Islands</v>
      </c>
      <c r="U253" s="32">
        <f t="shared" ca="1" si="121"/>
        <v>0</v>
      </c>
      <c r="V253" s="32">
        <f t="shared" ca="1" si="122"/>
        <v>0</v>
      </c>
      <c r="W253" s="32">
        <f t="shared" ca="1" si="123"/>
        <v>0</v>
      </c>
      <c r="X253" s="32">
        <f t="shared" ca="1" si="124"/>
        <v>0</v>
      </c>
      <c r="Y253" s="32">
        <f t="shared" ca="1" si="125"/>
        <v>0</v>
      </c>
      <c r="Z253" s="32">
        <f t="shared" ca="1" si="126"/>
        <v>0</v>
      </c>
      <c r="AA253" s="32">
        <f t="shared" ca="1" si="127"/>
        <v>0</v>
      </c>
      <c r="AB253" s="32">
        <f t="shared" ca="1" si="128"/>
        <v>0</v>
      </c>
      <c r="AC253" s="32">
        <f t="shared" ca="1" si="129"/>
        <v>0</v>
      </c>
      <c r="AD253" s="32">
        <f t="shared" ca="1" si="130"/>
        <v>0</v>
      </c>
      <c r="AE253" s="32">
        <f t="shared" ca="1" si="131"/>
        <v>0</v>
      </c>
      <c r="AF253" s="32">
        <f t="shared" ca="1" si="132"/>
        <v>0</v>
      </c>
      <c r="AG253" s="32">
        <f t="shared" ca="1" si="133"/>
        <v>1</v>
      </c>
      <c r="AH253" s="32">
        <f t="shared" ca="1" si="134"/>
        <v>0</v>
      </c>
      <c r="AI253" s="9" t="str">
        <f t="shared" si="135"/>
        <v>USA</v>
      </c>
      <c r="AJ253" s="32">
        <f t="shared" ca="1" si="136"/>
        <v>7.1428571428571425E-2</v>
      </c>
      <c r="AK253" t="str">
        <f t="shared" si="137"/>
        <v>Northern Mariana Islands</v>
      </c>
    </row>
    <row r="254" spans="3:37" hidden="1" x14ac:dyDescent="0.55000000000000004">
      <c r="C254" t="str">
        <f>VLOOKUP(D254,Countries!$D$5:$E$254,2,FALSE)</f>
        <v>Asia</v>
      </c>
      <c r="D254" t="str">
        <f>Infections!$A245</f>
        <v>Grand Princess</v>
      </c>
      <c r="E254" s="7">
        <f t="shared" ref="E254:L254" ca="1" si="139">INDEX(_Inf_Data,MATCH($D254,_Inf_Country,0),MATCH(E$6,_Inf_Day,0))</f>
        <v>103</v>
      </c>
      <c r="F254" s="7">
        <f t="shared" ca="1" si="139"/>
        <v>103</v>
      </c>
      <c r="G254" s="7">
        <f t="shared" ca="1" si="139"/>
        <v>103</v>
      </c>
      <c r="H254" s="7">
        <f t="shared" ca="1" si="139"/>
        <v>103</v>
      </c>
      <c r="I254" s="7">
        <f t="shared" ca="1" si="139"/>
        <v>103</v>
      </c>
      <c r="J254" s="7">
        <f t="shared" ca="1" si="139"/>
        <v>103</v>
      </c>
      <c r="K254" s="7">
        <f t="shared" ca="1" si="139"/>
        <v>103</v>
      </c>
      <c r="L254" s="7">
        <f t="shared" ca="1" si="139"/>
        <v>103</v>
      </c>
      <c r="M254" s="7">
        <f t="shared" ref="M254:S254" ca="1" si="140">INDEX(_Inf_Data,MATCH($D254,_Inf_Country,0),MATCH(M$6,_Inf_Day,0))</f>
        <v>103</v>
      </c>
      <c r="N254" s="7">
        <f t="shared" ca="1" si="140"/>
        <v>103</v>
      </c>
      <c r="O254" s="7">
        <f t="shared" ca="1" si="140"/>
        <v>103</v>
      </c>
      <c r="P254" s="7">
        <f t="shared" ca="1" si="140"/>
        <v>103</v>
      </c>
      <c r="Q254" s="7">
        <f t="shared" ca="1" si="140"/>
        <v>103</v>
      </c>
      <c r="R254" s="7">
        <f t="shared" ca="1" si="140"/>
        <v>103</v>
      </c>
      <c r="S254" s="7">
        <f t="shared" ca="1" si="140"/>
        <v>103</v>
      </c>
      <c r="T254" s="104" t="str">
        <f t="shared" ref="T254" si="141">D254</f>
        <v>Grand Princess</v>
      </c>
      <c r="U254" s="32">
        <f t="shared" ref="U254" ca="1" si="142">F254-E254</f>
        <v>0</v>
      </c>
      <c r="V254" s="32">
        <f t="shared" ref="V254" ca="1" si="143">G254-F254</f>
        <v>0</v>
      </c>
      <c r="W254" s="32">
        <f t="shared" ref="W254" ca="1" si="144">H254-G254</f>
        <v>0</v>
      </c>
      <c r="X254" s="32">
        <f t="shared" ref="X254" ca="1" si="145">I254-H254</f>
        <v>0</v>
      </c>
      <c r="Y254" s="32">
        <f t="shared" ref="Y254" ca="1" si="146">J254-I254</f>
        <v>0</v>
      </c>
      <c r="Z254" s="32">
        <f t="shared" ref="Z254" ca="1" si="147">K254-J254</f>
        <v>0</v>
      </c>
      <c r="AA254" s="32">
        <f t="shared" ref="AA254" ca="1" si="148">L254-K254</f>
        <v>0</v>
      </c>
      <c r="AB254" s="32">
        <f t="shared" ref="AB254" ca="1" si="149">M254-L254</f>
        <v>0</v>
      </c>
      <c r="AC254" s="32">
        <f t="shared" ref="AC254" ca="1" si="150">N254-M254</f>
        <v>0</v>
      </c>
      <c r="AD254" s="32">
        <f t="shared" ref="AD254" ca="1" si="151">O254-N254</f>
        <v>0</v>
      </c>
      <c r="AE254" s="32">
        <f t="shared" ref="AE254" ca="1" si="152">P254-O254</f>
        <v>0</v>
      </c>
      <c r="AF254" s="32">
        <f t="shared" ref="AF254" ca="1" si="153">Q254-P254</f>
        <v>0</v>
      </c>
      <c r="AG254" s="32">
        <f t="shared" ref="AG254" ca="1" si="154">R254-Q254</f>
        <v>0</v>
      </c>
      <c r="AH254" s="32">
        <f t="shared" ref="AH254" ca="1" si="155">S254-R254</f>
        <v>0</v>
      </c>
      <c r="AI254" s="9" t="str">
        <f t="shared" ref="AI254" si="156">C254</f>
        <v>Asia</v>
      </c>
      <c r="AJ254" s="32">
        <f t="shared" ref="AJ254" ca="1" si="157">SUM(U254:AH254)/14</f>
        <v>0</v>
      </c>
      <c r="AK254" t="str">
        <f t="shared" ref="AK254" si="158">T254</f>
        <v>Grand Princess</v>
      </c>
    </row>
  </sheetData>
  <autoFilter ref="C6:AK254" xr:uid="{615F9368-667C-4CE6-8AC9-07B270F546E2}">
    <filterColumn colId="32">
      <filters>
        <filter val="NorthAmerica"/>
        <filter val="SouthAmerica"/>
      </filters>
    </filterColumn>
    <sortState xmlns:xlrd2="http://schemas.microsoft.com/office/spreadsheetml/2017/richdata2" ref="C31:AK243">
      <sortCondition descending="1" ref="AJ6:AJ254"/>
    </sortState>
  </autoFilter>
  <pageMargins left="0.7" right="0.7" top="0.78740157499999996" bottom="0.78740157499999996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DFE66A-1CF3-4B3F-8D15-D591E85968E7}">
  <dimension ref="A1:HZ265"/>
  <sheetViews>
    <sheetView showGridLines="0" topLeftCell="GF1" zoomScaleNormal="100" workbookViewId="0">
      <selection activeCell="GV5" sqref="GV5"/>
    </sheetView>
  </sheetViews>
  <sheetFormatPr baseColWidth="10" defaultRowHeight="14.4" x14ac:dyDescent="0.55000000000000004"/>
  <cols>
    <col min="1" max="1" width="4.68359375" bestFit="1" customWidth="1"/>
    <col min="2" max="2" width="12.20703125" bestFit="1" customWidth="1"/>
    <col min="3" max="3" width="10.68359375" style="84" customWidth="1"/>
    <col min="4" max="7" width="10.68359375" customWidth="1"/>
    <col min="8" max="8" width="9.68359375" customWidth="1"/>
    <col min="9" max="9" width="20.578125" customWidth="1"/>
    <col min="11" max="11" width="12.578125" bestFit="1" customWidth="1"/>
    <col min="12" max="14" width="11.41796875" customWidth="1"/>
    <col min="219" max="221" width="12.20703125" bestFit="1" customWidth="1"/>
    <col min="222" max="224" width="13.20703125" bestFit="1" customWidth="1"/>
  </cols>
  <sheetData>
    <row r="1" spans="1:234" x14ac:dyDescent="0.55000000000000004">
      <c r="C1"/>
      <c r="H1" t="s">
        <v>672</v>
      </c>
      <c r="HK1">
        <v>0</v>
      </c>
    </row>
    <row r="2" spans="1:234" x14ac:dyDescent="0.55000000000000004">
      <c r="C2"/>
      <c r="D2">
        <f>F2-1</f>
        <v>1</v>
      </c>
      <c r="F2" s="73">
        <v>2</v>
      </c>
      <c r="G2" s="9">
        <f ca="1">TODAY()-1</f>
        <v>44015</v>
      </c>
      <c r="H2" t="s">
        <v>524</v>
      </c>
      <c r="HK2">
        <v>0.1</v>
      </c>
      <c r="HL2">
        <v>0.1</v>
      </c>
      <c r="HM2">
        <v>0.1</v>
      </c>
      <c r="HN2">
        <v>0.7</v>
      </c>
      <c r="HO2">
        <v>1</v>
      </c>
      <c r="HP2">
        <v>1</v>
      </c>
      <c r="HQ2">
        <v>2</v>
      </c>
      <c r="HR2">
        <v>3</v>
      </c>
      <c r="HS2">
        <v>4</v>
      </c>
      <c r="HT2">
        <v>5</v>
      </c>
      <c r="HU2">
        <v>6</v>
      </c>
      <c r="HV2">
        <v>7</v>
      </c>
      <c r="HX2" s="11">
        <f ca="1">HF252</f>
        <v>0.60685365108463196</v>
      </c>
      <c r="HY2" s="10">
        <f ca="1">HC252</f>
        <v>14187.371428571434</v>
      </c>
      <c r="HZ2" s="10">
        <f>HE252</f>
        <v>25000.400000000012</v>
      </c>
    </row>
    <row r="3" spans="1:234" ht="30" customHeight="1" x14ac:dyDescent="0.55000000000000004">
      <c r="A3" t="s">
        <v>751</v>
      </c>
      <c r="B3" s="82" t="s">
        <v>520</v>
      </c>
      <c r="C3" s="82" t="s">
        <v>696</v>
      </c>
      <c r="D3" s="81" t="s">
        <v>625</v>
      </c>
      <c r="E3" s="81" t="s">
        <v>731</v>
      </c>
      <c r="F3" s="81" t="s">
        <v>695</v>
      </c>
      <c r="G3" s="82" t="s">
        <v>685</v>
      </c>
      <c r="H3" s="82" t="s">
        <v>686</v>
      </c>
      <c r="I3" s="81"/>
      <c r="J3" s="79">
        <v>43852</v>
      </c>
      <c r="K3" s="79">
        <f>J3+1</f>
        <v>43853</v>
      </c>
      <c r="L3" s="79">
        <f t="shared" ref="L3:BW3" si="0">K3+1</f>
        <v>43854</v>
      </c>
      <c r="M3" s="79">
        <f t="shared" si="0"/>
        <v>43855</v>
      </c>
      <c r="N3" s="79">
        <f t="shared" si="0"/>
        <v>43856</v>
      </c>
      <c r="O3" s="79">
        <f t="shared" si="0"/>
        <v>43857</v>
      </c>
      <c r="P3" s="79">
        <f t="shared" si="0"/>
        <v>43858</v>
      </c>
      <c r="Q3" s="79">
        <f t="shared" si="0"/>
        <v>43859</v>
      </c>
      <c r="R3" s="79">
        <f t="shared" si="0"/>
        <v>43860</v>
      </c>
      <c r="S3" s="79">
        <f t="shared" si="0"/>
        <v>43861</v>
      </c>
      <c r="T3" s="79">
        <f t="shared" si="0"/>
        <v>43862</v>
      </c>
      <c r="U3" s="79">
        <f t="shared" si="0"/>
        <v>43863</v>
      </c>
      <c r="V3" s="79">
        <f t="shared" si="0"/>
        <v>43864</v>
      </c>
      <c r="W3" s="79">
        <f t="shared" si="0"/>
        <v>43865</v>
      </c>
      <c r="X3" s="79">
        <f t="shared" si="0"/>
        <v>43866</v>
      </c>
      <c r="Y3" s="79">
        <f t="shared" si="0"/>
        <v>43867</v>
      </c>
      <c r="Z3" s="79">
        <f t="shared" si="0"/>
        <v>43868</v>
      </c>
      <c r="AA3" s="79">
        <f t="shared" si="0"/>
        <v>43869</v>
      </c>
      <c r="AB3" s="79">
        <f t="shared" si="0"/>
        <v>43870</v>
      </c>
      <c r="AC3" s="79">
        <f t="shared" si="0"/>
        <v>43871</v>
      </c>
      <c r="AD3" s="79">
        <f t="shared" si="0"/>
        <v>43872</v>
      </c>
      <c r="AE3" s="79">
        <f t="shared" si="0"/>
        <v>43873</v>
      </c>
      <c r="AF3" s="79">
        <f t="shared" si="0"/>
        <v>43874</v>
      </c>
      <c r="AG3" s="79">
        <f t="shared" si="0"/>
        <v>43875</v>
      </c>
      <c r="AH3" s="79">
        <f t="shared" si="0"/>
        <v>43876</v>
      </c>
      <c r="AI3" s="79">
        <f t="shared" si="0"/>
        <v>43877</v>
      </c>
      <c r="AJ3" s="79">
        <f t="shared" si="0"/>
        <v>43878</v>
      </c>
      <c r="AK3" s="79">
        <f t="shared" si="0"/>
        <v>43879</v>
      </c>
      <c r="AL3" s="79">
        <f t="shared" si="0"/>
        <v>43880</v>
      </c>
      <c r="AM3" s="79">
        <f t="shared" si="0"/>
        <v>43881</v>
      </c>
      <c r="AN3" s="79">
        <f t="shared" si="0"/>
        <v>43882</v>
      </c>
      <c r="AO3" s="79">
        <f t="shared" si="0"/>
        <v>43883</v>
      </c>
      <c r="AP3" s="79">
        <f t="shared" si="0"/>
        <v>43884</v>
      </c>
      <c r="AQ3" s="79">
        <f t="shared" si="0"/>
        <v>43885</v>
      </c>
      <c r="AR3" s="79">
        <f t="shared" si="0"/>
        <v>43886</v>
      </c>
      <c r="AS3" s="79">
        <f t="shared" si="0"/>
        <v>43887</v>
      </c>
      <c r="AT3" s="79">
        <f t="shared" si="0"/>
        <v>43888</v>
      </c>
      <c r="AU3" s="79">
        <f t="shared" si="0"/>
        <v>43889</v>
      </c>
      <c r="AV3" s="79">
        <f t="shared" si="0"/>
        <v>43890</v>
      </c>
      <c r="AW3" s="79">
        <f t="shared" si="0"/>
        <v>43891</v>
      </c>
      <c r="AX3" s="79">
        <f t="shared" si="0"/>
        <v>43892</v>
      </c>
      <c r="AY3" s="79">
        <f t="shared" si="0"/>
        <v>43893</v>
      </c>
      <c r="AZ3" s="79">
        <f t="shared" si="0"/>
        <v>43894</v>
      </c>
      <c r="BA3" s="79">
        <f t="shared" si="0"/>
        <v>43895</v>
      </c>
      <c r="BB3" s="79">
        <f t="shared" si="0"/>
        <v>43896</v>
      </c>
      <c r="BC3" s="79">
        <f t="shared" si="0"/>
        <v>43897</v>
      </c>
      <c r="BD3" s="79">
        <f t="shared" si="0"/>
        <v>43898</v>
      </c>
      <c r="BE3" s="79">
        <f t="shared" si="0"/>
        <v>43899</v>
      </c>
      <c r="BF3" s="79">
        <f t="shared" si="0"/>
        <v>43900</v>
      </c>
      <c r="BG3" s="79">
        <f t="shared" si="0"/>
        <v>43901</v>
      </c>
      <c r="BH3" s="79">
        <f t="shared" si="0"/>
        <v>43902</v>
      </c>
      <c r="BI3" s="79">
        <f t="shared" si="0"/>
        <v>43903</v>
      </c>
      <c r="BJ3" s="79">
        <f t="shared" si="0"/>
        <v>43904</v>
      </c>
      <c r="BK3" s="79">
        <f t="shared" si="0"/>
        <v>43905</v>
      </c>
      <c r="BL3" s="79">
        <f t="shared" si="0"/>
        <v>43906</v>
      </c>
      <c r="BM3" s="79">
        <f t="shared" si="0"/>
        <v>43907</v>
      </c>
      <c r="BN3" s="79">
        <f t="shared" si="0"/>
        <v>43908</v>
      </c>
      <c r="BO3" s="79">
        <f t="shared" si="0"/>
        <v>43909</v>
      </c>
      <c r="BP3" s="79">
        <f t="shared" si="0"/>
        <v>43910</v>
      </c>
      <c r="BQ3" s="79">
        <f t="shared" si="0"/>
        <v>43911</v>
      </c>
      <c r="BR3" s="79">
        <f t="shared" si="0"/>
        <v>43912</v>
      </c>
      <c r="BS3" s="79">
        <f t="shared" si="0"/>
        <v>43913</v>
      </c>
      <c r="BT3" s="79">
        <f t="shared" si="0"/>
        <v>43914</v>
      </c>
      <c r="BU3" s="79">
        <f t="shared" si="0"/>
        <v>43915</v>
      </c>
      <c r="BV3" s="79">
        <f t="shared" si="0"/>
        <v>43916</v>
      </c>
      <c r="BW3" s="79">
        <f t="shared" si="0"/>
        <v>43917</v>
      </c>
      <c r="BX3" s="79">
        <f t="shared" ref="BX3:EI3" si="1">BW3+1</f>
        <v>43918</v>
      </c>
      <c r="BY3" s="79">
        <f t="shared" si="1"/>
        <v>43919</v>
      </c>
      <c r="BZ3" s="79">
        <f t="shared" si="1"/>
        <v>43920</v>
      </c>
      <c r="CA3" s="79">
        <f t="shared" si="1"/>
        <v>43921</v>
      </c>
      <c r="CB3" s="79">
        <f t="shared" si="1"/>
        <v>43922</v>
      </c>
      <c r="CC3" s="79">
        <f t="shared" si="1"/>
        <v>43923</v>
      </c>
      <c r="CD3" s="79">
        <f t="shared" si="1"/>
        <v>43924</v>
      </c>
      <c r="CE3" s="79">
        <f t="shared" si="1"/>
        <v>43925</v>
      </c>
      <c r="CF3" s="79">
        <f t="shared" si="1"/>
        <v>43926</v>
      </c>
      <c r="CG3" s="79">
        <f t="shared" si="1"/>
        <v>43927</v>
      </c>
      <c r="CH3" s="79">
        <f t="shared" si="1"/>
        <v>43928</v>
      </c>
      <c r="CI3" s="79">
        <f t="shared" si="1"/>
        <v>43929</v>
      </c>
      <c r="CJ3" s="79">
        <f t="shared" si="1"/>
        <v>43930</v>
      </c>
      <c r="CK3" s="79">
        <f t="shared" si="1"/>
        <v>43931</v>
      </c>
      <c r="CL3" s="79">
        <f t="shared" si="1"/>
        <v>43932</v>
      </c>
      <c r="CM3" s="79">
        <f t="shared" si="1"/>
        <v>43933</v>
      </c>
      <c r="CN3" s="79">
        <f t="shared" si="1"/>
        <v>43934</v>
      </c>
      <c r="CO3" s="79">
        <f t="shared" si="1"/>
        <v>43935</v>
      </c>
      <c r="CP3" s="79">
        <f t="shared" si="1"/>
        <v>43936</v>
      </c>
      <c r="CQ3" s="79">
        <f t="shared" si="1"/>
        <v>43937</v>
      </c>
      <c r="CR3" s="79">
        <f t="shared" si="1"/>
        <v>43938</v>
      </c>
      <c r="CS3" s="79">
        <f t="shared" si="1"/>
        <v>43939</v>
      </c>
      <c r="CT3" s="79">
        <f t="shared" si="1"/>
        <v>43940</v>
      </c>
      <c r="CU3" s="79">
        <f t="shared" si="1"/>
        <v>43941</v>
      </c>
      <c r="CV3" s="79">
        <f t="shared" si="1"/>
        <v>43942</v>
      </c>
      <c r="CW3" s="79">
        <f t="shared" si="1"/>
        <v>43943</v>
      </c>
      <c r="CX3" s="79">
        <f t="shared" si="1"/>
        <v>43944</v>
      </c>
      <c r="CY3" s="79">
        <f t="shared" si="1"/>
        <v>43945</v>
      </c>
      <c r="CZ3" s="79">
        <f t="shared" si="1"/>
        <v>43946</v>
      </c>
      <c r="DA3" s="79">
        <f t="shared" si="1"/>
        <v>43947</v>
      </c>
      <c r="DB3" s="79">
        <f t="shared" si="1"/>
        <v>43948</v>
      </c>
      <c r="DC3" s="79">
        <f t="shared" si="1"/>
        <v>43949</v>
      </c>
      <c r="DD3" s="79">
        <f t="shared" si="1"/>
        <v>43950</v>
      </c>
      <c r="DE3" s="79">
        <f t="shared" si="1"/>
        <v>43951</v>
      </c>
      <c r="DF3" s="79">
        <f t="shared" si="1"/>
        <v>43952</v>
      </c>
      <c r="DG3" s="79">
        <f t="shared" si="1"/>
        <v>43953</v>
      </c>
      <c r="DH3" s="79">
        <f t="shared" si="1"/>
        <v>43954</v>
      </c>
      <c r="DI3" s="79">
        <f t="shared" si="1"/>
        <v>43955</v>
      </c>
      <c r="DJ3" s="79">
        <f t="shared" si="1"/>
        <v>43956</v>
      </c>
      <c r="DK3" s="79">
        <f t="shared" si="1"/>
        <v>43957</v>
      </c>
      <c r="DL3" s="79">
        <f t="shared" si="1"/>
        <v>43958</v>
      </c>
      <c r="DM3" s="79">
        <f t="shared" si="1"/>
        <v>43959</v>
      </c>
      <c r="DN3" s="79">
        <f t="shared" si="1"/>
        <v>43960</v>
      </c>
      <c r="DO3" s="79">
        <f t="shared" si="1"/>
        <v>43961</v>
      </c>
      <c r="DP3" s="79">
        <f t="shared" si="1"/>
        <v>43962</v>
      </c>
      <c r="DQ3" s="79">
        <f t="shared" si="1"/>
        <v>43963</v>
      </c>
      <c r="DR3" s="79">
        <f t="shared" si="1"/>
        <v>43964</v>
      </c>
      <c r="DS3" s="79">
        <f t="shared" si="1"/>
        <v>43965</v>
      </c>
      <c r="DT3" s="79">
        <f t="shared" si="1"/>
        <v>43966</v>
      </c>
      <c r="DU3" s="79">
        <f t="shared" si="1"/>
        <v>43967</v>
      </c>
      <c r="DV3" s="79">
        <f t="shared" si="1"/>
        <v>43968</v>
      </c>
      <c r="DW3" s="79">
        <f t="shared" si="1"/>
        <v>43969</v>
      </c>
      <c r="DX3" s="79">
        <f t="shared" si="1"/>
        <v>43970</v>
      </c>
      <c r="DY3" s="79">
        <f t="shared" si="1"/>
        <v>43971</v>
      </c>
      <c r="DZ3" s="79">
        <f t="shared" si="1"/>
        <v>43972</v>
      </c>
      <c r="EA3" s="79">
        <f t="shared" si="1"/>
        <v>43973</v>
      </c>
      <c r="EB3" s="79">
        <f t="shared" si="1"/>
        <v>43974</v>
      </c>
      <c r="EC3" s="79">
        <f t="shared" si="1"/>
        <v>43975</v>
      </c>
      <c r="ED3" s="79">
        <f t="shared" si="1"/>
        <v>43976</v>
      </c>
      <c r="EE3" s="79">
        <f t="shared" si="1"/>
        <v>43977</v>
      </c>
      <c r="EF3" s="79">
        <f t="shared" si="1"/>
        <v>43978</v>
      </c>
      <c r="EG3" s="79">
        <f t="shared" si="1"/>
        <v>43979</v>
      </c>
      <c r="EH3" s="79">
        <f t="shared" si="1"/>
        <v>43980</v>
      </c>
      <c r="EI3" s="79">
        <f t="shared" si="1"/>
        <v>43981</v>
      </c>
      <c r="EJ3" s="79">
        <f t="shared" ref="EJ3:FN3" si="2">EI3+1</f>
        <v>43982</v>
      </c>
      <c r="EK3" s="79">
        <f t="shared" si="2"/>
        <v>43983</v>
      </c>
      <c r="EL3" s="79">
        <f t="shared" si="2"/>
        <v>43984</v>
      </c>
      <c r="EM3" s="79">
        <f t="shared" si="2"/>
        <v>43985</v>
      </c>
      <c r="EN3" s="79">
        <f t="shared" si="2"/>
        <v>43986</v>
      </c>
      <c r="EO3" s="79">
        <f t="shared" si="2"/>
        <v>43987</v>
      </c>
      <c r="EP3" s="79">
        <f t="shared" si="2"/>
        <v>43988</v>
      </c>
      <c r="EQ3" s="79">
        <f t="shared" si="2"/>
        <v>43989</v>
      </c>
      <c r="ER3" s="79">
        <f t="shared" si="2"/>
        <v>43990</v>
      </c>
      <c r="ES3" s="79">
        <f t="shared" si="2"/>
        <v>43991</v>
      </c>
      <c r="ET3" s="79">
        <f t="shared" si="2"/>
        <v>43992</v>
      </c>
      <c r="EU3" s="79">
        <f t="shared" si="2"/>
        <v>43993</v>
      </c>
      <c r="EV3" s="79">
        <f t="shared" si="2"/>
        <v>43994</v>
      </c>
      <c r="EW3" s="79">
        <f t="shared" si="2"/>
        <v>43995</v>
      </c>
      <c r="EX3" s="79">
        <f t="shared" si="2"/>
        <v>43996</v>
      </c>
      <c r="EY3" s="79">
        <f t="shared" si="2"/>
        <v>43997</v>
      </c>
      <c r="EZ3" s="79">
        <f t="shared" si="2"/>
        <v>43998</v>
      </c>
      <c r="FA3" s="79">
        <f t="shared" si="2"/>
        <v>43999</v>
      </c>
      <c r="FB3" s="79">
        <f t="shared" si="2"/>
        <v>44000</v>
      </c>
      <c r="FC3" s="79">
        <f t="shared" si="2"/>
        <v>44001</v>
      </c>
      <c r="FD3" s="79">
        <f t="shared" si="2"/>
        <v>44002</v>
      </c>
      <c r="FE3" s="79">
        <f t="shared" si="2"/>
        <v>44003</v>
      </c>
      <c r="FF3" s="79">
        <f t="shared" si="2"/>
        <v>44004</v>
      </c>
      <c r="FG3" s="79">
        <f t="shared" si="2"/>
        <v>44005</v>
      </c>
      <c r="FH3" s="79">
        <f t="shared" si="2"/>
        <v>44006</v>
      </c>
      <c r="FI3" s="79">
        <f t="shared" si="2"/>
        <v>44007</v>
      </c>
      <c r="FJ3" s="79">
        <f t="shared" si="2"/>
        <v>44008</v>
      </c>
      <c r="FK3" s="79">
        <f t="shared" si="2"/>
        <v>44009</v>
      </c>
      <c r="FL3" s="79">
        <f t="shared" si="2"/>
        <v>44010</v>
      </c>
      <c r="FM3" s="79">
        <f t="shared" si="2"/>
        <v>44011</v>
      </c>
      <c r="FN3" s="79">
        <f t="shared" si="2"/>
        <v>44012</v>
      </c>
      <c r="FO3" s="79">
        <f t="shared" ref="FO3" si="3">FN3+1</f>
        <v>44013</v>
      </c>
      <c r="FP3" s="79">
        <f t="shared" ref="FP3" si="4">FO3+1</f>
        <v>44014</v>
      </c>
      <c r="FQ3" s="79">
        <f t="shared" ref="FQ3" si="5">FP3+1</f>
        <v>44015</v>
      </c>
      <c r="FR3" s="79">
        <f t="shared" ref="FR3" si="6">FQ3+1</f>
        <v>44016</v>
      </c>
      <c r="FS3" s="79">
        <f t="shared" ref="FS3" si="7">FR3+1</f>
        <v>44017</v>
      </c>
      <c r="FT3" s="79">
        <f t="shared" ref="FT3" si="8">FS3+1</f>
        <v>44018</v>
      </c>
      <c r="FU3" s="79">
        <f t="shared" ref="FU3" si="9">FT3+1</f>
        <v>44019</v>
      </c>
      <c r="FV3" s="79">
        <f t="shared" ref="FV3" si="10">FU3+1</f>
        <v>44020</v>
      </c>
      <c r="FW3" s="79">
        <f t="shared" ref="FW3" si="11">FV3+1</f>
        <v>44021</v>
      </c>
      <c r="FX3" s="79">
        <f t="shared" ref="FX3" si="12">FW3+1</f>
        <v>44022</v>
      </c>
      <c r="FY3" s="79">
        <f t="shared" ref="FY3" si="13">FX3+1</f>
        <v>44023</v>
      </c>
      <c r="FZ3" s="79">
        <f t="shared" ref="FZ3" si="14">FY3+1</f>
        <v>44024</v>
      </c>
      <c r="GA3" s="79">
        <f t="shared" ref="GA3" si="15">FZ3+1</f>
        <v>44025</v>
      </c>
      <c r="GB3" s="79">
        <f t="shared" ref="GB3" si="16">GA3+1</f>
        <v>44026</v>
      </c>
      <c r="GC3" s="79">
        <f t="shared" ref="GC3" si="17">GB3+1</f>
        <v>44027</v>
      </c>
      <c r="GD3" s="79">
        <f t="shared" ref="GD3" si="18">GC3+1</f>
        <v>44028</v>
      </c>
      <c r="GE3" s="79">
        <f t="shared" ref="GE3" si="19">GD3+1</f>
        <v>44029</v>
      </c>
      <c r="GF3" s="79">
        <f t="shared" ref="GF3" si="20">GE3+1</f>
        <v>44030</v>
      </c>
      <c r="GG3" s="79">
        <f t="shared" ref="GG3" si="21">GF3+1</f>
        <v>44031</v>
      </c>
      <c r="GH3" s="79">
        <f t="shared" ref="GH3" si="22">GG3+1</f>
        <v>44032</v>
      </c>
      <c r="GI3" s="79">
        <f t="shared" ref="GI3" si="23">GH3+1</f>
        <v>44033</v>
      </c>
      <c r="GJ3" s="79">
        <f t="shared" ref="GJ3" si="24">GI3+1</f>
        <v>44034</v>
      </c>
      <c r="GK3" s="79">
        <f t="shared" ref="GK3" si="25">GJ3+1</f>
        <v>44035</v>
      </c>
      <c r="GL3" s="79">
        <f t="shared" ref="GL3" si="26">GK3+1</f>
        <v>44036</v>
      </c>
      <c r="GM3" s="79">
        <f t="shared" ref="GM3" si="27">GL3+1</f>
        <v>44037</v>
      </c>
      <c r="GN3" s="79">
        <f t="shared" ref="GN3" si="28">GM3+1</f>
        <v>44038</v>
      </c>
      <c r="GO3" s="79">
        <f t="shared" ref="GO3" si="29">GN3+1</f>
        <v>44039</v>
      </c>
      <c r="GP3" s="79">
        <f t="shared" ref="GP3" si="30">GO3+1</f>
        <v>44040</v>
      </c>
      <c r="GQ3" s="79">
        <f t="shared" ref="GQ3" si="31">GP3+1</f>
        <v>44041</v>
      </c>
      <c r="GR3" s="79">
        <f t="shared" ref="GR3" si="32">GQ3+1</f>
        <v>44042</v>
      </c>
      <c r="GS3" s="79">
        <f t="shared" ref="GS3" si="33">GR3+1</f>
        <v>44043</v>
      </c>
      <c r="GU3" s="59"/>
      <c r="GV3" s="59">
        <v>7</v>
      </c>
      <c r="GW3" s="59">
        <v>6</v>
      </c>
      <c r="GX3" s="59">
        <v>5</v>
      </c>
      <c r="GY3" s="59">
        <v>4</v>
      </c>
      <c r="GZ3" s="59">
        <v>3</v>
      </c>
      <c r="HA3" s="59">
        <v>2</v>
      </c>
      <c r="HB3" s="59">
        <v>1</v>
      </c>
      <c r="HC3" s="59" t="s">
        <v>771</v>
      </c>
      <c r="HD3" t="s">
        <v>772</v>
      </c>
      <c r="HE3">
        <v>5</v>
      </c>
      <c r="HF3">
        <v>6</v>
      </c>
      <c r="HG3">
        <v>7</v>
      </c>
      <c r="HH3">
        <v>8</v>
      </c>
      <c r="HI3" t="s">
        <v>718</v>
      </c>
      <c r="HJ3" t="s">
        <v>719</v>
      </c>
      <c r="HK3" t="s">
        <v>721</v>
      </c>
      <c r="HL3" t="s">
        <v>722</v>
      </c>
      <c r="HM3" t="s">
        <v>723</v>
      </c>
      <c r="HN3" t="s">
        <v>724</v>
      </c>
      <c r="HO3" t="s">
        <v>725</v>
      </c>
    </row>
    <row r="4" spans="1:234" ht="30" customHeight="1" x14ac:dyDescent="0.55000000000000004">
      <c r="A4">
        <f t="shared" ref="A4:A67" si="34">VLOOKUP(F4,CountryNumber,5,FALSE)</f>
        <v>126</v>
      </c>
      <c r="B4" s="78">
        <f>VLOOKUP(F4,Countries!$D$5:$F$254,3,FALSE)</f>
        <v>2000</v>
      </c>
      <c r="C4" s="83">
        <f t="shared" ref="C4:C67" ca="1" si="35">HF4</f>
        <v>0</v>
      </c>
      <c r="D4" s="77" t="str">
        <f>VLOOKUP(F4,Countries!$D$5:$E$254,2,FALSE)</f>
        <v>Africa</v>
      </c>
      <c r="E4" s="77" t="str">
        <f>VLOOKUP(F4,Countries!$D$5:$G$254,4,FALSE)</f>
        <v>Ships</v>
      </c>
      <c r="F4" s="77" t="str">
        <f>Infections!A121</f>
        <v>MS Zaandam</v>
      </c>
      <c r="G4" s="78">
        <f t="shared" ref="G4:G67" ca="1" si="36">INDEX(_Death_Data,MATCH($F4,_Death_Country,0),MATCH(G$2,_Death_Day,0))</f>
        <v>2</v>
      </c>
      <c r="H4" s="78">
        <f t="shared" ref="H4:H67" ca="1" si="37">HC4</f>
        <v>0</v>
      </c>
      <c r="I4" s="97" t="str">
        <f t="shared" ref="I4:I67" si="38">F4</f>
        <v>MS Zaandam</v>
      </c>
      <c r="J4" s="77">
        <f t="shared" ref="J4:J67" si="39">INDEX(_Death_Data,MATCH($F4,_Death_Country,0),MATCH(J$3,_Death_Day,0))</f>
        <v>0</v>
      </c>
      <c r="K4" s="77">
        <f t="shared" ref="K4:K67" si="40">INDEX(_Death_Data,MATCH($F4,_Death_Country,0),MATCH(K$3,_Death_Day,0))-INDEX(_Death_Data,MATCH($F4,_Death_Country,0),MATCH(J$3,_Death_Day,0))*$D$2</f>
        <v>0</v>
      </c>
      <c r="L4" s="77" t="e">
        <f t="shared" ref="L4:U13" si="41">(INDEX(_Death_Data,MATCH($F4,_Death_Country,0),MATCH(L$3,_Death_Day,0))-INDEX(_Death_Data,MATCH($F4,_Death_Country,0),MATCH(L$3-1,_Death_Day,0))*$D$2
+INDEX(_Death_Data,MATCH($F4,_Death_Country,0),MATCH(L$3-1,_Death_Day,0))-INDEX(_Death_Data,MATCH($F4,_Death_Country,0),MATCH(L$3-2,_Death_Day,0))*$D$2
+INDEX(_Death_Data,MATCH($F4,_Death_Country,0),MATCH(L$3-2,_Death_Day,0))-INDEX(_Death_Data,MATCH($F4,_Death_Country,0),MATCH(L$3-3,_Death_Day,0))*$D$2
+INDEX(_Death_Data,MATCH($F4,_Death_Country,0),MATCH(L$3-3,_Death_Day,0))-INDEX(_Death_Data,MATCH($F4,_Death_Country,0),MATCH(L$3-4,_Death_Day,0))*$D$2
+INDEX(_Death_Data,MATCH($F4,_Death_Country,0),MATCH(L$3-4,_Death_Day,0))-INDEX(_Death_Data,MATCH($F4,_Death_Country,0),MATCH(L$3-5,_Death_Day,0))*$D$2)/5</f>
        <v>#N/A</v>
      </c>
      <c r="M4" s="77" t="e">
        <f t="shared" si="41"/>
        <v>#N/A</v>
      </c>
      <c r="N4" s="77" t="e">
        <f t="shared" si="41"/>
        <v>#N/A</v>
      </c>
      <c r="O4" s="77">
        <f t="shared" si="41"/>
        <v>0</v>
      </c>
      <c r="P4" s="77">
        <f t="shared" si="41"/>
        <v>0</v>
      </c>
      <c r="Q4" s="77">
        <f t="shared" si="41"/>
        <v>0</v>
      </c>
      <c r="R4" s="77">
        <f t="shared" si="41"/>
        <v>0</v>
      </c>
      <c r="S4" s="77">
        <f t="shared" si="41"/>
        <v>0</v>
      </c>
      <c r="T4" s="77">
        <f t="shared" si="41"/>
        <v>0</v>
      </c>
      <c r="U4" s="77">
        <f t="shared" si="41"/>
        <v>0</v>
      </c>
      <c r="V4" s="77">
        <f t="shared" ref="V4:AE13" si="42">(INDEX(_Death_Data,MATCH($F4,_Death_Country,0),MATCH(V$3,_Death_Day,0))-INDEX(_Death_Data,MATCH($F4,_Death_Country,0),MATCH(V$3-1,_Death_Day,0))*$D$2
+INDEX(_Death_Data,MATCH($F4,_Death_Country,0),MATCH(V$3-1,_Death_Day,0))-INDEX(_Death_Data,MATCH($F4,_Death_Country,0),MATCH(V$3-2,_Death_Day,0))*$D$2
+INDEX(_Death_Data,MATCH($F4,_Death_Country,0),MATCH(V$3-2,_Death_Day,0))-INDEX(_Death_Data,MATCH($F4,_Death_Country,0),MATCH(V$3-3,_Death_Day,0))*$D$2
+INDEX(_Death_Data,MATCH($F4,_Death_Country,0),MATCH(V$3-3,_Death_Day,0))-INDEX(_Death_Data,MATCH($F4,_Death_Country,0),MATCH(V$3-4,_Death_Day,0))*$D$2
+INDEX(_Death_Data,MATCH($F4,_Death_Country,0),MATCH(V$3-4,_Death_Day,0))-INDEX(_Death_Data,MATCH($F4,_Death_Country,0),MATCH(V$3-5,_Death_Day,0))*$D$2)/5</f>
        <v>0</v>
      </c>
      <c r="W4" s="77">
        <f t="shared" si="42"/>
        <v>0</v>
      </c>
      <c r="X4" s="77">
        <f t="shared" si="42"/>
        <v>0</v>
      </c>
      <c r="Y4" s="77">
        <f t="shared" si="42"/>
        <v>0</v>
      </c>
      <c r="Z4" s="77">
        <f t="shared" si="42"/>
        <v>0</v>
      </c>
      <c r="AA4" s="77">
        <f t="shared" si="42"/>
        <v>0</v>
      </c>
      <c r="AB4" s="77">
        <f t="shared" si="42"/>
        <v>0</v>
      </c>
      <c r="AC4" s="77">
        <f t="shared" si="42"/>
        <v>0</v>
      </c>
      <c r="AD4" s="77">
        <f t="shared" si="42"/>
        <v>0</v>
      </c>
      <c r="AE4" s="77">
        <f t="shared" si="42"/>
        <v>0</v>
      </c>
      <c r="AF4" s="77">
        <f t="shared" ref="AF4:AO13" si="43">(INDEX(_Death_Data,MATCH($F4,_Death_Country,0),MATCH(AF$3,_Death_Day,0))-INDEX(_Death_Data,MATCH($F4,_Death_Country,0),MATCH(AF$3-1,_Death_Day,0))*$D$2
+INDEX(_Death_Data,MATCH($F4,_Death_Country,0),MATCH(AF$3-1,_Death_Day,0))-INDEX(_Death_Data,MATCH($F4,_Death_Country,0),MATCH(AF$3-2,_Death_Day,0))*$D$2
+INDEX(_Death_Data,MATCH($F4,_Death_Country,0),MATCH(AF$3-2,_Death_Day,0))-INDEX(_Death_Data,MATCH($F4,_Death_Country,0),MATCH(AF$3-3,_Death_Day,0))*$D$2
+INDEX(_Death_Data,MATCH($F4,_Death_Country,0),MATCH(AF$3-3,_Death_Day,0))-INDEX(_Death_Data,MATCH($F4,_Death_Country,0),MATCH(AF$3-4,_Death_Day,0))*$D$2
+INDEX(_Death_Data,MATCH($F4,_Death_Country,0),MATCH(AF$3-4,_Death_Day,0))-INDEX(_Death_Data,MATCH($F4,_Death_Country,0),MATCH(AF$3-5,_Death_Day,0))*$D$2)/5</f>
        <v>0</v>
      </c>
      <c r="AG4" s="77">
        <f t="shared" si="43"/>
        <v>0</v>
      </c>
      <c r="AH4" s="77">
        <f t="shared" si="43"/>
        <v>0</v>
      </c>
      <c r="AI4" s="77">
        <f t="shared" si="43"/>
        <v>0</v>
      </c>
      <c r="AJ4" s="77">
        <f t="shared" si="43"/>
        <v>0</v>
      </c>
      <c r="AK4" s="77">
        <f t="shared" si="43"/>
        <v>0</v>
      </c>
      <c r="AL4" s="77">
        <f t="shared" si="43"/>
        <v>0</v>
      </c>
      <c r="AM4" s="77">
        <f t="shared" si="43"/>
        <v>0</v>
      </c>
      <c r="AN4" s="77">
        <f t="shared" si="43"/>
        <v>0</v>
      </c>
      <c r="AO4" s="77">
        <f t="shared" si="43"/>
        <v>0</v>
      </c>
      <c r="AP4" s="77">
        <f t="shared" ref="AP4:AY13" si="44">(INDEX(_Death_Data,MATCH($F4,_Death_Country,0),MATCH(AP$3,_Death_Day,0))-INDEX(_Death_Data,MATCH($F4,_Death_Country,0),MATCH(AP$3-1,_Death_Day,0))*$D$2
+INDEX(_Death_Data,MATCH($F4,_Death_Country,0),MATCH(AP$3-1,_Death_Day,0))-INDEX(_Death_Data,MATCH($F4,_Death_Country,0),MATCH(AP$3-2,_Death_Day,0))*$D$2
+INDEX(_Death_Data,MATCH($F4,_Death_Country,0),MATCH(AP$3-2,_Death_Day,0))-INDEX(_Death_Data,MATCH($F4,_Death_Country,0),MATCH(AP$3-3,_Death_Day,0))*$D$2
+INDEX(_Death_Data,MATCH($F4,_Death_Country,0),MATCH(AP$3-3,_Death_Day,0))-INDEX(_Death_Data,MATCH($F4,_Death_Country,0),MATCH(AP$3-4,_Death_Day,0))*$D$2
+INDEX(_Death_Data,MATCH($F4,_Death_Country,0),MATCH(AP$3-4,_Death_Day,0))-INDEX(_Death_Data,MATCH($F4,_Death_Country,0),MATCH(AP$3-5,_Death_Day,0))*$D$2)/5</f>
        <v>0</v>
      </c>
      <c r="AQ4" s="77">
        <f t="shared" si="44"/>
        <v>0</v>
      </c>
      <c r="AR4" s="77">
        <f t="shared" si="44"/>
        <v>0</v>
      </c>
      <c r="AS4" s="77">
        <f t="shared" si="44"/>
        <v>0</v>
      </c>
      <c r="AT4" s="77">
        <f t="shared" si="44"/>
        <v>0</v>
      </c>
      <c r="AU4" s="77">
        <f t="shared" si="44"/>
        <v>0</v>
      </c>
      <c r="AV4" s="77">
        <f t="shared" si="44"/>
        <v>0</v>
      </c>
      <c r="AW4" s="77">
        <f t="shared" si="44"/>
        <v>0</v>
      </c>
      <c r="AX4" s="77">
        <f t="shared" si="44"/>
        <v>0</v>
      </c>
      <c r="AY4" s="77">
        <f t="shared" si="44"/>
        <v>0</v>
      </c>
      <c r="AZ4" s="77">
        <f t="shared" ref="AZ4:BI13" si="45">(INDEX(_Death_Data,MATCH($F4,_Death_Country,0),MATCH(AZ$3,_Death_Day,0))-INDEX(_Death_Data,MATCH($F4,_Death_Country,0),MATCH(AZ$3-1,_Death_Day,0))*$D$2
+INDEX(_Death_Data,MATCH($F4,_Death_Country,0),MATCH(AZ$3-1,_Death_Day,0))-INDEX(_Death_Data,MATCH($F4,_Death_Country,0),MATCH(AZ$3-2,_Death_Day,0))*$D$2
+INDEX(_Death_Data,MATCH($F4,_Death_Country,0),MATCH(AZ$3-2,_Death_Day,0))-INDEX(_Death_Data,MATCH($F4,_Death_Country,0),MATCH(AZ$3-3,_Death_Day,0))*$D$2
+INDEX(_Death_Data,MATCH($F4,_Death_Country,0),MATCH(AZ$3-3,_Death_Day,0))-INDEX(_Death_Data,MATCH($F4,_Death_Country,0),MATCH(AZ$3-4,_Death_Day,0))*$D$2
+INDEX(_Death_Data,MATCH($F4,_Death_Country,0),MATCH(AZ$3-4,_Death_Day,0))-INDEX(_Death_Data,MATCH($F4,_Death_Country,0),MATCH(AZ$3-5,_Death_Day,0))*$D$2)/5</f>
        <v>0</v>
      </c>
      <c r="BA4" s="77">
        <f t="shared" si="45"/>
        <v>0</v>
      </c>
      <c r="BB4" s="77">
        <f t="shared" si="45"/>
        <v>0</v>
      </c>
      <c r="BC4" s="77">
        <f t="shared" si="45"/>
        <v>0</v>
      </c>
      <c r="BD4" s="77">
        <f t="shared" si="45"/>
        <v>0</v>
      </c>
      <c r="BE4" s="77">
        <f t="shared" si="45"/>
        <v>0</v>
      </c>
      <c r="BF4" s="77">
        <f t="shared" si="45"/>
        <v>0</v>
      </c>
      <c r="BG4" s="77">
        <f t="shared" si="45"/>
        <v>0</v>
      </c>
      <c r="BH4" s="77">
        <f t="shared" si="45"/>
        <v>0</v>
      </c>
      <c r="BI4" s="77">
        <f t="shared" si="45"/>
        <v>0</v>
      </c>
      <c r="BJ4" s="77">
        <f t="shared" ref="BJ4:BS13" si="46">(INDEX(_Death_Data,MATCH($F4,_Death_Country,0),MATCH(BJ$3,_Death_Day,0))-INDEX(_Death_Data,MATCH($F4,_Death_Country,0),MATCH(BJ$3-1,_Death_Day,0))*$D$2
+INDEX(_Death_Data,MATCH($F4,_Death_Country,0),MATCH(BJ$3-1,_Death_Day,0))-INDEX(_Death_Data,MATCH($F4,_Death_Country,0),MATCH(BJ$3-2,_Death_Day,0))*$D$2
+INDEX(_Death_Data,MATCH($F4,_Death_Country,0),MATCH(BJ$3-2,_Death_Day,0))-INDEX(_Death_Data,MATCH($F4,_Death_Country,0),MATCH(BJ$3-3,_Death_Day,0))*$D$2
+INDEX(_Death_Data,MATCH($F4,_Death_Country,0),MATCH(BJ$3-3,_Death_Day,0))-INDEX(_Death_Data,MATCH($F4,_Death_Country,0),MATCH(BJ$3-4,_Death_Day,0))*$D$2
+INDEX(_Death_Data,MATCH($F4,_Death_Country,0),MATCH(BJ$3-4,_Death_Day,0))-INDEX(_Death_Data,MATCH($F4,_Death_Country,0),MATCH(BJ$3-5,_Death_Day,0))*$D$2)/5</f>
        <v>0</v>
      </c>
      <c r="BK4" s="77">
        <f t="shared" si="46"/>
        <v>0</v>
      </c>
      <c r="BL4" s="77">
        <f t="shared" si="46"/>
        <v>0</v>
      </c>
      <c r="BM4" s="77">
        <f t="shared" si="46"/>
        <v>0</v>
      </c>
      <c r="BN4" s="77">
        <f t="shared" si="46"/>
        <v>0</v>
      </c>
      <c r="BO4" s="77">
        <f t="shared" si="46"/>
        <v>0</v>
      </c>
      <c r="BP4" s="77">
        <f t="shared" si="46"/>
        <v>0</v>
      </c>
      <c r="BQ4" s="77">
        <f t="shared" si="46"/>
        <v>0</v>
      </c>
      <c r="BR4" s="77">
        <f t="shared" si="46"/>
        <v>0</v>
      </c>
      <c r="BS4" s="77">
        <f t="shared" si="46"/>
        <v>0</v>
      </c>
      <c r="BT4" s="77">
        <f t="shared" ref="BT4:CC13" si="47">(INDEX(_Death_Data,MATCH($F4,_Death_Country,0),MATCH(BT$3,_Death_Day,0))-INDEX(_Death_Data,MATCH($F4,_Death_Country,0),MATCH(BT$3-1,_Death_Day,0))*$D$2
+INDEX(_Death_Data,MATCH($F4,_Death_Country,0),MATCH(BT$3-1,_Death_Day,0))-INDEX(_Death_Data,MATCH($F4,_Death_Country,0),MATCH(BT$3-2,_Death_Day,0))*$D$2
+INDEX(_Death_Data,MATCH($F4,_Death_Country,0),MATCH(BT$3-2,_Death_Day,0))-INDEX(_Death_Data,MATCH($F4,_Death_Country,0),MATCH(BT$3-3,_Death_Day,0))*$D$2
+INDEX(_Death_Data,MATCH($F4,_Death_Country,0),MATCH(BT$3-3,_Death_Day,0))-INDEX(_Death_Data,MATCH($F4,_Death_Country,0),MATCH(BT$3-4,_Death_Day,0))*$D$2
+INDEX(_Death_Data,MATCH($F4,_Death_Country,0),MATCH(BT$3-4,_Death_Day,0))-INDEX(_Death_Data,MATCH($F4,_Death_Country,0),MATCH(BT$3-5,_Death_Day,0))*$D$2)/5</f>
        <v>0</v>
      </c>
      <c r="BU4" s="77">
        <f t="shared" si="47"/>
        <v>0</v>
      </c>
      <c r="BV4" s="77">
        <f t="shared" si="47"/>
        <v>0</v>
      </c>
      <c r="BW4" s="77">
        <f t="shared" si="47"/>
        <v>0</v>
      </c>
      <c r="BX4" s="77">
        <f t="shared" si="47"/>
        <v>0</v>
      </c>
      <c r="BY4" s="77">
        <f t="shared" si="47"/>
        <v>0</v>
      </c>
      <c r="BZ4" s="77">
        <f t="shared" si="47"/>
        <v>0</v>
      </c>
      <c r="CA4" s="77">
        <f t="shared" si="47"/>
        <v>0</v>
      </c>
      <c r="CB4" s="77">
        <f t="shared" si="47"/>
        <v>0.4</v>
      </c>
      <c r="CC4" s="77">
        <f t="shared" si="47"/>
        <v>0.4</v>
      </c>
      <c r="CD4" s="77">
        <f t="shared" ref="CD4:CM13" si="48">(INDEX(_Death_Data,MATCH($F4,_Death_Country,0),MATCH(CD$3,_Death_Day,0))-INDEX(_Death_Data,MATCH($F4,_Death_Country,0),MATCH(CD$3-1,_Death_Day,0))*$D$2
+INDEX(_Death_Data,MATCH($F4,_Death_Country,0),MATCH(CD$3-1,_Death_Day,0))-INDEX(_Death_Data,MATCH($F4,_Death_Country,0),MATCH(CD$3-2,_Death_Day,0))*$D$2
+INDEX(_Death_Data,MATCH($F4,_Death_Country,0),MATCH(CD$3-2,_Death_Day,0))-INDEX(_Death_Data,MATCH($F4,_Death_Country,0),MATCH(CD$3-3,_Death_Day,0))*$D$2
+INDEX(_Death_Data,MATCH($F4,_Death_Country,0),MATCH(CD$3-3,_Death_Day,0))-INDEX(_Death_Data,MATCH($F4,_Death_Country,0),MATCH(CD$3-4,_Death_Day,0))*$D$2
+INDEX(_Death_Data,MATCH($F4,_Death_Country,0),MATCH(CD$3-4,_Death_Day,0))-INDEX(_Death_Data,MATCH($F4,_Death_Country,0),MATCH(CD$3-5,_Death_Day,0))*$D$2)/5</f>
        <v>0.4</v>
      </c>
      <c r="CE4" s="77">
        <f t="shared" si="48"/>
        <v>0.4</v>
      </c>
      <c r="CF4" s="77">
        <f t="shared" si="48"/>
        <v>0.4</v>
      </c>
      <c r="CG4" s="77">
        <f t="shared" si="48"/>
        <v>0</v>
      </c>
      <c r="CH4" s="77">
        <f t="shared" si="48"/>
        <v>0</v>
      </c>
      <c r="CI4" s="77">
        <f t="shared" si="48"/>
        <v>0</v>
      </c>
      <c r="CJ4" s="77">
        <f t="shared" si="48"/>
        <v>0</v>
      </c>
      <c r="CK4" s="77">
        <f t="shared" si="48"/>
        <v>0</v>
      </c>
      <c r="CL4" s="77">
        <f t="shared" si="48"/>
        <v>0</v>
      </c>
      <c r="CM4" s="77">
        <f t="shared" si="48"/>
        <v>0</v>
      </c>
      <c r="CN4" s="77">
        <f t="shared" ref="CN4:CW13" si="49">(INDEX(_Death_Data,MATCH($F4,_Death_Country,0),MATCH(CN$3,_Death_Day,0))-INDEX(_Death_Data,MATCH($F4,_Death_Country,0),MATCH(CN$3-1,_Death_Day,0))*$D$2
+INDEX(_Death_Data,MATCH($F4,_Death_Country,0),MATCH(CN$3-1,_Death_Day,0))-INDEX(_Death_Data,MATCH($F4,_Death_Country,0),MATCH(CN$3-2,_Death_Day,0))*$D$2
+INDEX(_Death_Data,MATCH($F4,_Death_Country,0),MATCH(CN$3-2,_Death_Day,0))-INDEX(_Death_Data,MATCH($F4,_Death_Country,0),MATCH(CN$3-3,_Death_Day,0))*$D$2
+INDEX(_Death_Data,MATCH($F4,_Death_Country,0),MATCH(CN$3-3,_Death_Day,0))-INDEX(_Death_Data,MATCH($F4,_Death_Country,0),MATCH(CN$3-4,_Death_Day,0))*$D$2
+INDEX(_Death_Data,MATCH($F4,_Death_Country,0),MATCH(CN$3-4,_Death_Day,0))-INDEX(_Death_Data,MATCH($F4,_Death_Country,0),MATCH(CN$3-5,_Death_Day,0))*$D$2)/5</f>
        <v>0</v>
      </c>
      <c r="CO4" s="77">
        <f t="shared" si="49"/>
        <v>0</v>
      </c>
      <c r="CP4" s="77">
        <f t="shared" si="49"/>
        <v>0</v>
      </c>
      <c r="CQ4" s="77">
        <f t="shared" si="49"/>
        <v>0</v>
      </c>
      <c r="CR4" s="77">
        <f t="shared" si="49"/>
        <v>0</v>
      </c>
      <c r="CS4" s="77">
        <f t="shared" si="49"/>
        <v>0</v>
      </c>
      <c r="CT4" s="77">
        <f t="shared" si="49"/>
        <v>0</v>
      </c>
      <c r="CU4" s="77">
        <f t="shared" si="49"/>
        <v>0</v>
      </c>
      <c r="CV4" s="77">
        <f t="shared" si="49"/>
        <v>0</v>
      </c>
      <c r="CW4" s="77">
        <f t="shared" si="49"/>
        <v>0</v>
      </c>
      <c r="CX4" s="77">
        <f t="shared" ref="CX4:DG13" si="50">(INDEX(_Death_Data,MATCH($F4,_Death_Country,0),MATCH(CX$3,_Death_Day,0))-INDEX(_Death_Data,MATCH($F4,_Death_Country,0),MATCH(CX$3-1,_Death_Day,0))*$D$2
+INDEX(_Death_Data,MATCH($F4,_Death_Country,0),MATCH(CX$3-1,_Death_Day,0))-INDEX(_Death_Data,MATCH($F4,_Death_Country,0),MATCH(CX$3-2,_Death_Day,0))*$D$2
+INDEX(_Death_Data,MATCH($F4,_Death_Country,0),MATCH(CX$3-2,_Death_Day,0))-INDEX(_Death_Data,MATCH($F4,_Death_Country,0),MATCH(CX$3-3,_Death_Day,0))*$D$2
+INDEX(_Death_Data,MATCH($F4,_Death_Country,0),MATCH(CX$3-3,_Death_Day,0))-INDEX(_Death_Data,MATCH($F4,_Death_Country,0),MATCH(CX$3-4,_Death_Day,0))*$D$2
+INDEX(_Death_Data,MATCH($F4,_Death_Country,0),MATCH(CX$3-4,_Death_Day,0))-INDEX(_Death_Data,MATCH($F4,_Death_Country,0),MATCH(CX$3-5,_Death_Day,0))*$D$2)/5</f>
        <v>0</v>
      </c>
      <c r="CY4" s="77">
        <f t="shared" si="50"/>
        <v>0</v>
      </c>
      <c r="CZ4" s="77">
        <f t="shared" si="50"/>
        <v>0</v>
      </c>
      <c r="DA4" s="77">
        <f t="shared" si="50"/>
        <v>0</v>
      </c>
      <c r="DB4" s="77">
        <f t="shared" si="50"/>
        <v>0</v>
      </c>
      <c r="DC4" s="77">
        <f t="shared" si="50"/>
        <v>0</v>
      </c>
      <c r="DD4" s="77">
        <f t="shared" si="50"/>
        <v>0</v>
      </c>
      <c r="DE4" s="77">
        <f t="shared" si="50"/>
        <v>0</v>
      </c>
      <c r="DF4" s="77">
        <f t="shared" si="50"/>
        <v>0</v>
      </c>
      <c r="DG4" s="77">
        <f t="shared" si="50"/>
        <v>0</v>
      </c>
      <c r="DH4" s="77">
        <f t="shared" ref="DH4:DQ13" si="51">(INDEX(_Death_Data,MATCH($F4,_Death_Country,0),MATCH(DH$3,_Death_Day,0))-INDEX(_Death_Data,MATCH($F4,_Death_Country,0),MATCH(DH$3-1,_Death_Day,0))*$D$2
+INDEX(_Death_Data,MATCH($F4,_Death_Country,0),MATCH(DH$3-1,_Death_Day,0))-INDEX(_Death_Data,MATCH($F4,_Death_Country,0),MATCH(DH$3-2,_Death_Day,0))*$D$2
+INDEX(_Death_Data,MATCH($F4,_Death_Country,0),MATCH(DH$3-2,_Death_Day,0))-INDEX(_Death_Data,MATCH($F4,_Death_Country,0),MATCH(DH$3-3,_Death_Day,0))*$D$2
+INDEX(_Death_Data,MATCH($F4,_Death_Country,0),MATCH(DH$3-3,_Death_Day,0))-INDEX(_Death_Data,MATCH($F4,_Death_Country,0),MATCH(DH$3-4,_Death_Day,0))*$D$2
+INDEX(_Death_Data,MATCH($F4,_Death_Country,0),MATCH(DH$3-4,_Death_Day,0))-INDEX(_Death_Data,MATCH($F4,_Death_Country,0),MATCH(DH$3-5,_Death_Day,0))*$D$2)/5</f>
        <v>0</v>
      </c>
      <c r="DI4" s="77">
        <f t="shared" si="51"/>
        <v>0</v>
      </c>
      <c r="DJ4" s="77">
        <f t="shared" si="51"/>
        <v>0</v>
      </c>
      <c r="DK4" s="77">
        <f t="shared" si="51"/>
        <v>0</v>
      </c>
      <c r="DL4" s="77">
        <f t="shared" si="51"/>
        <v>0</v>
      </c>
      <c r="DM4" s="77">
        <f t="shared" si="51"/>
        <v>0</v>
      </c>
      <c r="DN4" s="77">
        <f t="shared" si="51"/>
        <v>0</v>
      </c>
      <c r="DO4" s="77">
        <f t="shared" si="51"/>
        <v>0</v>
      </c>
      <c r="DP4" s="77">
        <f t="shared" si="51"/>
        <v>0</v>
      </c>
      <c r="DQ4" s="77">
        <f t="shared" si="51"/>
        <v>0</v>
      </c>
      <c r="DR4" s="77">
        <f t="shared" ref="DR4:EA13" si="52">(INDEX(_Death_Data,MATCH($F4,_Death_Country,0),MATCH(DR$3,_Death_Day,0))-INDEX(_Death_Data,MATCH($F4,_Death_Country,0),MATCH(DR$3-1,_Death_Day,0))*$D$2
+INDEX(_Death_Data,MATCH($F4,_Death_Country,0),MATCH(DR$3-1,_Death_Day,0))-INDEX(_Death_Data,MATCH($F4,_Death_Country,0),MATCH(DR$3-2,_Death_Day,0))*$D$2
+INDEX(_Death_Data,MATCH($F4,_Death_Country,0),MATCH(DR$3-2,_Death_Day,0))-INDEX(_Death_Data,MATCH($F4,_Death_Country,0),MATCH(DR$3-3,_Death_Day,0))*$D$2
+INDEX(_Death_Data,MATCH($F4,_Death_Country,0),MATCH(DR$3-3,_Death_Day,0))-INDEX(_Death_Data,MATCH($F4,_Death_Country,0),MATCH(DR$3-4,_Death_Day,0))*$D$2
+INDEX(_Death_Data,MATCH($F4,_Death_Country,0),MATCH(DR$3-4,_Death_Day,0))-INDEX(_Death_Data,MATCH($F4,_Death_Country,0),MATCH(DR$3-5,_Death_Day,0))*$D$2)/5</f>
        <v>0</v>
      </c>
      <c r="DS4" s="77">
        <f t="shared" si="52"/>
        <v>0</v>
      </c>
      <c r="DT4" s="77">
        <f t="shared" si="52"/>
        <v>0</v>
      </c>
      <c r="DU4" s="77">
        <f t="shared" si="52"/>
        <v>0</v>
      </c>
      <c r="DV4" s="77">
        <f t="shared" si="52"/>
        <v>0</v>
      </c>
      <c r="DW4" s="77">
        <f t="shared" si="52"/>
        <v>0</v>
      </c>
      <c r="DX4" s="77">
        <f t="shared" si="52"/>
        <v>0</v>
      </c>
      <c r="DY4" s="77">
        <f t="shared" si="52"/>
        <v>0</v>
      </c>
      <c r="DZ4" s="77">
        <f t="shared" si="52"/>
        <v>0</v>
      </c>
      <c r="EA4" s="77">
        <f t="shared" si="52"/>
        <v>0</v>
      </c>
      <c r="EB4" s="77">
        <f t="shared" ref="EB4:EK13" si="53">(INDEX(_Death_Data,MATCH($F4,_Death_Country,0),MATCH(EB$3,_Death_Day,0))-INDEX(_Death_Data,MATCH($F4,_Death_Country,0),MATCH(EB$3-1,_Death_Day,0))*$D$2
+INDEX(_Death_Data,MATCH($F4,_Death_Country,0),MATCH(EB$3-1,_Death_Day,0))-INDEX(_Death_Data,MATCH($F4,_Death_Country,0),MATCH(EB$3-2,_Death_Day,0))*$D$2
+INDEX(_Death_Data,MATCH($F4,_Death_Country,0),MATCH(EB$3-2,_Death_Day,0))-INDEX(_Death_Data,MATCH($F4,_Death_Country,0),MATCH(EB$3-3,_Death_Day,0))*$D$2
+INDEX(_Death_Data,MATCH($F4,_Death_Country,0),MATCH(EB$3-3,_Death_Day,0))-INDEX(_Death_Data,MATCH($F4,_Death_Country,0),MATCH(EB$3-4,_Death_Day,0))*$D$2
+INDEX(_Death_Data,MATCH($F4,_Death_Country,0),MATCH(EB$3-4,_Death_Day,0))-INDEX(_Death_Data,MATCH($F4,_Death_Country,0),MATCH(EB$3-5,_Death_Day,0))*$D$2)/5</f>
        <v>0</v>
      </c>
      <c r="EC4" s="77">
        <f t="shared" si="53"/>
        <v>0</v>
      </c>
      <c r="ED4" s="77">
        <f t="shared" si="53"/>
        <v>0</v>
      </c>
      <c r="EE4" s="77">
        <f t="shared" si="53"/>
        <v>0</v>
      </c>
      <c r="EF4" s="77">
        <f t="shared" si="53"/>
        <v>0</v>
      </c>
      <c r="EG4" s="77">
        <f t="shared" si="53"/>
        <v>0</v>
      </c>
      <c r="EH4" s="77">
        <f t="shared" si="53"/>
        <v>0</v>
      </c>
      <c r="EI4" s="77">
        <f t="shared" si="53"/>
        <v>0</v>
      </c>
      <c r="EJ4" s="77">
        <f t="shared" si="53"/>
        <v>0</v>
      </c>
      <c r="EK4" s="77">
        <f t="shared" si="53"/>
        <v>0</v>
      </c>
      <c r="EL4" s="77">
        <f t="shared" ref="EL4:EU13" si="54">(INDEX(_Death_Data,MATCH($F4,_Death_Country,0),MATCH(EL$3,_Death_Day,0))-INDEX(_Death_Data,MATCH($F4,_Death_Country,0),MATCH(EL$3-1,_Death_Day,0))*$D$2
+INDEX(_Death_Data,MATCH($F4,_Death_Country,0),MATCH(EL$3-1,_Death_Day,0))-INDEX(_Death_Data,MATCH($F4,_Death_Country,0),MATCH(EL$3-2,_Death_Day,0))*$D$2
+INDEX(_Death_Data,MATCH($F4,_Death_Country,0),MATCH(EL$3-2,_Death_Day,0))-INDEX(_Death_Data,MATCH($F4,_Death_Country,0),MATCH(EL$3-3,_Death_Day,0))*$D$2
+INDEX(_Death_Data,MATCH($F4,_Death_Country,0),MATCH(EL$3-3,_Death_Day,0))-INDEX(_Death_Data,MATCH($F4,_Death_Country,0),MATCH(EL$3-4,_Death_Day,0))*$D$2
+INDEX(_Death_Data,MATCH($F4,_Death_Country,0),MATCH(EL$3-4,_Death_Day,0))-INDEX(_Death_Data,MATCH($F4,_Death_Country,0),MATCH(EL$3-5,_Death_Day,0))*$D$2)/5</f>
        <v>0</v>
      </c>
      <c r="EM4" s="77">
        <f t="shared" si="54"/>
        <v>0</v>
      </c>
      <c r="EN4" s="77">
        <f t="shared" si="54"/>
        <v>0</v>
      </c>
      <c r="EO4" s="77">
        <f t="shared" si="54"/>
        <v>0</v>
      </c>
      <c r="EP4" s="77">
        <f t="shared" si="54"/>
        <v>0</v>
      </c>
      <c r="EQ4" s="77">
        <f t="shared" si="54"/>
        <v>0</v>
      </c>
      <c r="ER4" s="77">
        <f t="shared" si="54"/>
        <v>0</v>
      </c>
      <c r="ES4" s="77">
        <f t="shared" si="54"/>
        <v>0</v>
      </c>
      <c r="ET4" s="77">
        <f t="shared" si="54"/>
        <v>0</v>
      </c>
      <c r="EU4" s="77">
        <f t="shared" si="54"/>
        <v>0</v>
      </c>
      <c r="EV4" s="77">
        <f t="shared" ref="EV4:FE13" si="55">(INDEX(_Death_Data,MATCH($F4,_Death_Country,0),MATCH(EV$3,_Death_Day,0))-INDEX(_Death_Data,MATCH($F4,_Death_Country,0),MATCH(EV$3-1,_Death_Day,0))*$D$2
+INDEX(_Death_Data,MATCH($F4,_Death_Country,0),MATCH(EV$3-1,_Death_Day,0))-INDEX(_Death_Data,MATCH($F4,_Death_Country,0),MATCH(EV$3-2,_Death_Day,0))*$D$2
+INDEX(_Death_Data,MATCH($F4,_Death_Country,0),MATCH(EV$3-2,_Death_Day,0))-INDEX(_Death_Data,MATCH($F4,_Death_Country,0),MATCH(EV$3-3,_Death_Day,0))*$D$2
+INDEX(_Death_Data,MATCH($F4,_Death_Country,0),MATCH(EV$3-3,_Death_Day,0))-INDEX(_Death_Data,MATCH($F4,_Death_Country,0),MATCH(EV$3-4,_Death_Day,0))*$D$2
+INDEX(_Death_Data,MATCH($F4,_Death_Country,0),MATCH(EV$3-4,_Death_Day,0))-INDEX(_Death_Data,MATCH($F4,_Death_Country,0),MATCH(EV$3-5,_Death_Day,0))*$D$2)/5</f>
        <v>0</v>
      </c>
      <c r="EW4" s="77">
        <f t="shared" si="55"/>
        <v>0</v>
      </c>
      <c r="EX4" s="77">
        <f t="shared" si="55"/>
        <v>0</v>
      </c>
      <c r="EY4" s="77">
        <f t="shared" si="55"/>
        <v>0</v>
      </c>
      <c r="EZ4" s="77">
        <f t="shared" si="55"/>
        <v>0</v>
      </c>
      <c r="FA4" s="77">
        <f t="shared" si="55"/>
        <v>0</v>
      </c>
      <c r="FB4" s="77">
        <f t="shared" si="55"/>
        <v>0</v>
      </c>
      <c r="FC4" s="77">
        <f t="shared" si="55"/>
        <v>0</v>
      </c>
      <c r="FD4" s="77">
        <f t="shared" si="55"/>
        <v>0</v>
      </c>
      <c r="FE4" s="77">
        <f t="shared" si="55"/>
        <v>0</v>
      </c>
      <c r="FF4" s="77">
        <f t="shared" ref="FF4:FU19" si="56">(INDEX(_Death_Data,MATCH($F4,_Death_Country,0),MATCH(FF$3,_Death_Day,0))-INDEX(_Death_Data,MATCH($F4,_Death_Country,0),MATCH(FF$3-1,_Death_Day,0))*$D$2
+INDEX(_Death_Data,MATCH($F4,_Death_Country,0),MATCH(FF$3-1,_Death_Day,0))-INDEX(_Death_Data,MATCH($F4,_Death_Country,0),MATCH(FF$3-2,_Death_Day,0))*$D$2
+INDEX(_Death_Data,MATCH($F4,_Death_Country,0),MATCH(FF$3-2,_Death_Day,0))-INDEX(_Death_Data,MATCH($F4,_Death_Country,0),MATCH(FF$3-3,_Death_Day,0))*$D$2
+INDEX(_Death_Data,MATCH($F4,_Death_Country,0),MATCH(FF$3-3,_Death_Day,0))-INDEX(_Death_Data,MATCH($F4,_Death_Country,0),MATCH(FF$3-4,_Death_Day,0))*$D$2
+INDEX(_Death_Data,MATCH($F4,_Death_Country,0),MATCH(FF$3-4,_Death_Day,0))-INDEX(_Death_Data,MATCH($F4,_Death_Country,0),MATCH(FF$3-5,_Death_Day,0))*$D$2)/5</f>
        <v>0</v>
      </c>
      <c r="FG4" s="77">
        <f t="shared" si="56"/>
        <v>0</v>
      </c>
      <c r="FH4" s="77">
        <f t="shared" si="56"/>
        <v>0</v>
      </c>
      <c r="FI4" s="77">
        <f t="shared" si="56"/>
        <v>0</v>
      </c>
      <c r="FJ4" s="77">
        <f t="shared" si="56"/>
        <v>0</v>
      </c>
      <c r="FK4" s="77">
        <f t="shared" si="56"/>
        <v>0</v>
      </c>
      <c r="FL4" s="77">
        <f t="shared" si="56"/>
        <v>0</v>
      </c>
      <c r="FM4" s="77">
        <f t="shared" si="56"/>
        <v>0</v>
      </c>
      <c r="FN4" s="77">
        <f t="shared" si="56"/>
        <v>0</v>
      </c>
      <c r="FO4" s="77">
        <f t="shared" si="56"/>
        <v>0</v>
      </c>
      <c r="FP4" s="77">
        <f t="shared" si="56"/>
        <v>0</v>
      </c>
      <c r="FQ4" s="77">
        <f t="shared" si="56"/>
        <v>0</v>
      </c>
      <c r="FR4" s="77" t="e">
        <f t="shared" si="56"/>
        <v>#N/A</v>
      </c>
      <c r="FS4" s="77" t="e">
        <f t="shared" si="56"/>
        <v>#N/A</v>
      </c>
      <c r="FT4" s="77" t="e">
        <f t="shared" si="56"/>
        <v>#N/A</v>
      </c>
      <c r="FU4" s="77" t="e">
        <f t="shared" si="56"/>
        <v>#N/A</v>
      </c>
      <c r="FV4" s="77" t="e">
        <f t="shared" ref="FV4:GS14" si="57">(INDEX(_Death_Data,MATCH($F4,_Death_Country,0),MATCH(FV$3,_Death_Day,0))-INDEX(_Death_Data,MATCH($F4,_Death_Country,0),MATCH(FV$3-1,_Death_Day,0))*$D$2
+INDEX(_Death_Data,MATCH($F4,_Death_Country,0),MATCH(FV$3-1,_Death_Day,0))-INDEX(_Death_Data,MATCH($F4,_Death_Country,0),MATCH(FV$3-2,_Death_Day,0))*$D$2
+INDEX(_Death_Data,MATCH($F4,_Death_Country,0),MATCH(FV$3-2,_Death_Day,0))-INDEX(_Death_Data,MATCH($F4,_Death_Country,0),MATCH(FV$3-3,_Death_Day,0))*$D$2
+INDEX(_Death_Data,MATCH($F4,_Death_Country,0),MATCH(FV$3-3,_Death_Day,0))-INDEX(_Death_Data,MATCH($F4,_Death_Country,0),MATCH(FV$3-4,_Death_Day,0))*$D$2
+INDEX(_Death_Data,MATCH($F4,_Death_Country,0),MATCH(FV$3-4,_Death_Day,0))-INDEX(_Death_Data,MATCH($F4,_Death_Country,0),MATCH(FV$3-5,_Death_Day,0))*$D$2)/5</f>
        <v>#N/A</v>
      </c>
      <c r="FW4" s="77" t="e">
        <f t="shared" si="57"/>
        <v>#N/A</v>
      </c>
      <c r="FX4" s="77" t="e">
        <f t="shared" si="57"/>
        <v>#N/A</v>
      </c>
      <c r="FY4" s="77" t="e">
        <f t="shared" si="57"/>
        <v>#N/A</v>
      </c>
      <c r="FZ4" s="77" t="e">
        <f t="shared" si="57"/>
        <v>#N/A</v>
      </c>
      <c r="GA4" s="77" t="e">
        <f t="shared" si="57"/>
        <v>#N/A</v>
      </c>
      <c r="GB4" s="77" t="e">
        <f t="shared" si="57"/>
        <v>#N/A</v>
      </c>
      <c r="GC4" s="77" t="e">
        <f t="shared" si="57"/>
        <v>#N/A</v>
      </c>
      <c r="GD4" s="77" t="e">
        <f t="shared" si="57"/>
        <v>#N/A</v>
      </c>
      <c r="GE4" s="77" t="e">
        <f t="shared" si="57"/>
        <v>#N/A</v>
      </c>
      <c r="GF4" s="77" t="e">
        <f t="shared" si="57"/>
        <v>#N/A</v>
      </c>
      <c r="GG4" s="77" t="e">
        <f t="shared" si="57"/>
        <v>#N/A</v>
      </c>
      <c r="GH4" s="77" t="e">
        <f t="shared" si="57"/>
        <v>#N/A</v>
      </c>
      <c r="GI4" s="77" t="e">
        <f t="shared" si="57"/>
        <v>#N/A</v>
      </c>
      <c r="GJ4" s="77" t="e">
        <f t="shared" si="57"/>
        <v>#N/A</v>
      </c>
      <c r="GK4" s="77" t="e">
        <f t="shared" si="57"/>
        <v>#N/A</v>
      </c>
      <c r="GL4" s="77" t="e">
        <f t="shared" si="57"/>
        <v>#N/A</v>
      </c>
      <c r="GM4" s="77" t="e">
        <f t="shared" si="57"/>
        <v>#N/A</v>
      </c>
      <c r="GN4" s="77" t="e">
        <f t="shared" si="57"/>
        <v>#N/A</v>
      </c>
      <c r="GO4" s="77" t="e">
        <f t="shared" si="57"/>
        <v>#N/A</v>
      </c>
      <c r="GP4" s="77" t="e">
        <f t="shared" si="57"/>
        <v>#N/A</v>
      </c>
      <c r="GQ4" s="77" t="e">
        <f t="shared" si="57"/>
        <v>#N/A</v>
      </c>
      <c r="GR4" s="77" t="e">
        <f t="shared" si="57"/>
        <v>#N/A</v>
      </c>
      <c r="GS4" s="77" t="e">
        <f t="shared" si="57"/>
        <v>#N/A</v>
      </c>
      <c r="GT4">
        <v>1</v>
      </c>
      <c r="GV4" s="10">
        <f t="shared" ref="GV4:HB13" ca="1" si="58">HLOOKUP(TODAY()-GV$3,$C$3:$FN$252,ROW()-2)</f>
        <v>0</v>
      </c>
      <c r="GW4" s="10">
        <f t="shared" ca="1" si="58"/>
        <v>0</v>
      </c>
      <c r="GX4" s="10">
        <f t="shared" ca="1" si="58"/>
        <v>0</v>
      </c>
      <c r="GY4" s="10">
        <f t="shared" ca="1" si="58"/>
        <v>0</v>
      </c>
      <c r="GZ4" s="10">
        <f t="shared" ca="1" si="58"/>
        <v>0</v>
      </c>
      <c r="HA4" s="10">
        <f t="shared" ca="1" si="58"/>
        <v>0</v>
      </c>
      <c r="HB4" s="10">
        <f t="shared" ca="1" si="58"/>
        <v>0</v>
      </c>
      <c r="HC4" s="10">
        <f t="shared" ref="HC4:HC67" ca="1" si="59">SUM(GV4:HB4)/7</f>
        <v>0</v>
      </c>
      <c r="HD4" s="10" t="b">
        <f t="shared" ref="HD4:HD25" ca="1" si="60">MAX(GV4:HB4)=HE4</f>
        <v>0</v>
      </c>
      <c r="HE4" s="10">
        <f t="array" ref="HE4">MAX(IF(ISNA(L4:EE4),"",L4:EE4))</f>
        <v>0.4</v>
      </c>
      <c r="HF4" s="49">
        <f t="shared" ref="HF4:HF67" ca="1" si="61">IF(HW4&gt;0,HC4/HW4,0)</f>
        <v>0</v>
      </c>
      <c r="HG4" t="str">
        <f t="shared" ref="HG4:HG67" si="62">D4</f>
        <v>Africa</v>
      </c>
      <c r="HH4" t="str">
        <f t="shared" ref="HH4:HH67" si="63">F4</f>
        <v>MS Zaandam</v>
      </c>
      <c r="HI4" s="10">
        <f t="shared" ref="HI4:HI67" si="64">HE4</f>
        <v>0.4</v>
      </c>
      <c r="HJ4" s="10">
        <f t="shared" ref="HJ4:HJ67" ca="1" si="65">G4</f>
        <v>2</v>
      </c>
      <c r="HK4">
        <f t="shared" ref="HK4:HK67" ca="1" si="66">IF(HF4&lt;$HK$2,$B4,0)</f>
        <v>2000</v>
      </c>
      <c r="HL4">
        <f t="shared" ref="HL4:HL67" ca="1" si="67">IF(AND($HF4&gt;=$HK$2,$HF4&lt;$HL$2),$B4,0)</f>
        <v>0</v>
      </c>
      <c r="HM4">
        <f t="shared" ref="HM4:HM67" ca="1" si="68">IF(AND($HF4&gt;=$HL$2,$HF4&lt;$HM$2),$B4,0)</f>
        <v>0</v>
      </c>
      <c r="HN4">
        <f t="shared" ref="HN4:HN67" ca="1" si="69">IF(AND($HF4&gt;=$HM$2,$HF4&lt;$HN$2),$B4,0)</f>
        <v>0</v>
      </c>
      <c r="HO4">
        <f t="shared" ref="HO4:HO67" ca="1" si="70">IF(HF4&gt;=$HN$2,B4,0)</f>
        <v>0</v>
      </c>
      <c r="HP4">
        <f t="array" ref="HP4">LARGE(IF(ISNA(L4:FN4),"",L4:FN4),HP$2)</f>
        <v>0.4</v>
      </c>
      <c r="HQ4">
        <f t="array" ref="HQ4">LARGE(IF(ISNA(M4:GT4),"",M4:GT4),HQ$2)</f>
        <v>0.4</v>
      </c>
      <c r="HR4">
        <f t="array" ref="HR4">LARGE(IF(ISNA(N4:GU4),"",N4:GU4),HR$2)</f>
        <v>0.4</v>
      </c>
      <c r="HS4">
        <f t="array" aca="1" ref="HS4" ca="1">LARGE(IF(ISNA(O4:GV4),"",O4:GV4),HS$2)</f>
        <v>0.4</v>
      </c>
      <c r="HT4">
        <f t="array" aca="1" ref="HT4" ca="1">LARGE(IF(ISNA(P4:GW4),"",P4:GW4),HT$2)</f>
        <v>0.4</v>
      </c>
      <c r="HU4">
        <f t="array" aca="1" ref="HU4" ca="1">LARGE(IF(ISNA(Q4:GX4),"",Q4:GX4),HU$2)</f>
        <v>0.4</v>
      </c>
      <c r="HV4">
        <f t="array" aca="1" ref="HV4" ca="1">LARGE(IF(ISNA(R4:GY4),"",R4:GY4),HV$2)</f>
        <v>0</v>
      </c>
      <c r="HW4">
        <f ca="1">SUM(HP4:HV4)/7</f>
        <v>0.34285714285714286</v>
      </c>
    </row>
    <row r="5" spans="1:234" ht="30" customHeight="1" x14ac:dyDescent="0.55000000000000004">
      <c r="A5">
        <f t="shared" si="34"/>
        <v>172</v>
      </c>
      <c r="B5" s="78">
        <f>VLOOKUP(F5,Countries!$D$5:$F$254,3,FALSE)</f>
        <v>23780000</v>
      </c>
      <c r="C5" s="83">
        <f t="shared" ca="1" si="35"/>
        <v>0</v>
      </c>
      <c r="D5" s="77" t="str">
        <f>VLOOKUP(F5,Countries!$D$5:$E$254,2,FALSE)</f>
        <v>Asia</v>
      </c>
      <c r="E5" s="77" t="str">
        <f>VLOOKUP(F5,Countries!$D$5:$G$254,4,FALSE)</f>
        <v>SEAsia</v>
      </c>
      <c r="F5" s="77" t="str">
        <f>Infections!A167</f>
        <v>Taiwan*</v>
      </c>
      <c r="G5" s="78">
        <f t="shared" ca="1" si="36"/>
        <v>7</v>
      </c>
      <c r="H5" s="78">
        <f t="shared" ca="1" si="37"/>
        <v>0</v>
      </c>
      <c r="I5" s="97" t="str">
        <f t="shared" si="38"/>
        <v>Taiwan*</v>
      </c>
      <c r="J5" s="77">
        <f t="shared" si="39"/>
        <v>0</v>
      </c>
      <c r="K5" s="77">
        <f t="shared" si="40"/>
        <v>0</v>
      </c>
      <c r="L5" s="77" t="e">
        <f t="shared" si="41"/>
        <v>#N/A</v>
      </c>
      <c r="M5" s="77" t="e">
        <f t="shared" si="41"/>
        <v>#N/A</v>
      </c>
      <c r="N5" s="77" t="e">
        <f t="shared" si="41"/>
        <v>#N/A</v>
      </c>
      <c r="O5" s="77">
        <f t="shared" si="41"/>
        <v>0</v>
      </c>
      <c r="P5" s="77">
        <f t="shared" si="41"/>
        <v>0</v>
      </c>
      <c r="Q5" s="77">
        <f t="shared" si="41"/>
        <v>0</v>
      </c>
      <c r="R5" s="77">
        <f t="shared" si="41"/>
        <v>0</v>
      </c>
      <c r="S5" s="77">
        <f t="shared" si="41"/>
        <v>0</v>
      </c>
      <c r="T5" s="77">
        <f t="shared" si="41"/>
        <v>0</v>
      </c>
      <c r="U5" s="77">
        <f t="shared" si="41"/>
        <v>0</v>
      </c>
      <c r="V5" s="77">
        <f t="shared" si="42"/>
        <v>0</v>
      </c>
      <c r="W5" s="77">
        <f t="shared" si="42"/>
        <v>0</v>
      </c>
      <c r="X5" s="77">
        <f t="shared" si="42"/>
        <v>0</v>
      </c>
      <c r="Y5" s="77">
        <f t="shared" si="42"/>
        <v>0</v>
      </c>
      <c r="Z5" s="77">
        <f t="shared" si="42"/>
        <v>0</v>
      </c>
      <c r="AA5" s="77">
        <f t="shared" si="42"/>
        <v>0</v>
      </c>
      <c r="AB5" s="77">
        <f t="shared" si="42"/>
        <v>0</v>
      </c>
      <c r="AC5" s="77">
        <f t="shared" si="42"/>
        <v>0</v>
      </c>
      <c r="AD5" s="77">
        <f t="shared" si="42"/>
        <v>0</v>
      </c>
      <c r="AE5" s="77">
        <f t="shared" si="42"/>
        <v>0</v>
      </c>
      <c r="AF5" s="77">
        <f t="shared" si="43"/>
        <v>0</v>
      </c>
      <c r="AG5" s="77">
        <f t="shared" si="43"/>
        <v>0</v>
      </c>
      <c r="AH5" s="77">
        <f t="shared" si="43"/>
        <v>0</v>
      </c>
      <c r="AI5" s="77">
        <f t="shared" si="43"/>
        <v>0.2</v>
      </c>
      <c r="AJ5" s="77">
        <f t="shared" si="43"/>
        <v>0.2</v>
      </c>
      <c r="AK5" s="77">
        <f t="shared" si="43"/>
        <v>0.2</v>
      </c>
      <c r="AL5" s="77">
        <f t="shared" si="43"/>
        <v>0.2</v>
      </c>
      <c r="AM5" s="77">
        <f t="shared" si="43"/>
        <v>0.2</v>
      </c>
      <c r="AN5" s="77">
        <f t="shared" si="43"/>
        <v>0</v>
      </c>
      <c r="AO5" s="77">
        <f t="shared" si="43"/>
        <v>0</v>
      </c>
      <c r="AP5" s="77">
        <f t="shared" si="44"/>
        <v>0</v>
      </c>
      <c r="AQ5" s="77">
        <f t="shared" si="44"/>
        <v>0</v>
      </c>
      <c r="AR5" s="77">
        <f t="shared" si="44"/>
        <v>0</v>
      </c>
      <c r="AS5" s="77">
        <f t="shared" si="44"/>
        <v>0</v>
      </c>
      <c r="AT5" s="77">
        <f t="shared" si="44"/>
        <v>0</v>
      </c>
      <c r="AU5" s="77">
        <f t="shared" si="44"/>
        <v>0</v>
      </c>
      <c r="AV5" s="77">
        <f t="shared" si="44"/>
        <v>0</v>
      </c>
      <c r="AW5" s="77">
        <f t="shared" si="44"/>
        <v>0</v>
      </c>
      <c r="AX5" s="77">
        <f t="shared" si="44"/>
        <v>0</v>
      </c>
      <c r="AY5" s="77">
        <f t="shared" si="44"/>
        <v>0</v>
      </c>
      <c r="AZ5" s="77">
        <f t="shared" si="45"/>
        <v>0</v>
      </c>
      <c r="BA5" s="77">
        <f t="shared" si="45"/>
        <v>0</v>
      </c>
      <c r="BB5" s="77">
        <f t="shared" si="45"/>
        <v>0</v>
      </c>
      <c r="BC5" s="77">
        <f t="shared" si="45"/>
        <v>0</v>
      </c>
      <c r="BD5" s="77">
        <f t="shared" si="45"/>
        <v>0</v>
      </c>
      <c r="BE5" s="77">
        <f t="shared" si="45"/>
        <v>0</v>
      </c>
      <c r="BF5" s="77">
        <f t="shared" si="45"/>
        <v>0</v>
      </c>
      <c r="BG5" s="77">
        <f t="shared" si="45"/>
        <v>0</v>
      </c>
      <c r="BH5" s="77">
        <f t="shared" si="45"/>
        <v>0</v>
      </c>
      <c r="BI5" s="77">
        <f t="shared" si="45"/>
        <v>0</v>
      </c>
      <c r="BJ5" s="77">
        <f t="shared" si="46"/>
        <v>0</v>
      </c>
      <c r="BK5" s="77">
        <f t="shared" si="46"/>
        <v>0</v>
      </c>
      <c r="BL5" s="77">
        <f t="shared" si="46"/>
        <v>0</v>
      </c>
      <c r="BM5" s="77">
        <f t="shared" si="46"/>
        <v>0</v>
      </c>
      <c r="BN5" s="77">
        <f t="shared" si="46"/>
        <v>0</v>
      </c>
      <c r="BO5" s="77">
        <f t="shared" si="46"/>
        <v>0</v>
      </c>
      <c r="BP5" s="77">
        <f t="shared" si="46"/>
        <v>0.2</v>
      </c>
      <c r="BQ5" s="77">
        <f t="shared" si="46"/>
        <v>0.2</v>
      </c>
      <c r="BR5" s="77">
        <f t="shared" si="46"/>
        <v>0.2</v>
      </c>
      <c r="BS5" s="77">
        <f t="shared" si="46"/>
        <v>0.2</v>
      </c>
      <c r="BT5" s="77">
        <f t="shared" si="47"/>
        <v>0.2</v>
      </c>
      <c r="BU5" s="77">
        <f t="shared" si="47"/>
        <v>0</v>
      </c>
      <c r="BV5" s="77">
        <f t="shared" si="47"/>
        <v>0</v>
      </c>
      <c r="BW5" s="77">
        <f t="shared" si="47"/>
        <v>0</v>
      </c>
      <c r="BX5" s="77">
        <f t="shared" si="47"/>
        <v>0</v>
      </c>
      <c r="BY5" s="77">
        <f t="shared" si="47"/>
        <v>0</v>
      </c>
      <c r="BZ5" s="77">
        <f t="shared" si="47"/>
        <v>0.6</v>
      </c>
      <c r="CA5" s="77">
        <f t="shared" si="47"/>
        <v>0.6</v>
      </c>
      <c r="CB5" s="77">
        <f t="shared" si="47"/>
        <v>0.6</v>
      </c>
      <c r="CC5" s="77">
        <f t="shared" si="47"/>
        <v>0.6</v>
      </c>
      <c r="CD5" s="77">
        <f t="shared" si="48"/>
        <v>0.6</v>
      </c>
      <c r="CE5" s="77">
        <f t="shared" si="48"/>
        <v>0</v>
      </c>
      <c r="CF5" s="77">
        <f t="shared" si="48"/>
        <v>0</v>
      </c>
      <c r="CG5" s="77">
        <f t="shared" si="48"/>
        <v>0</v>
      </c>
      <c r="CH5" s="77">
        <f t="shared" si="48"/>
        <v>0</v>
      </c>
      <c r="CI5" s="77">
        <f t="shared" si="48"/>
        <v>0</v>
      </c>
      <c r="CJ5" s="77">
        <f t="shared" si="48"/>
        <v>0</v>
      </c>
      <c r="CK5" s="77">
        <f t="shared" si="48"/>
        <v>0.2</v>
      </c>
      <c r="CL5" s="77">
        <f t="shared" si="48"/>
        <v>0.2</v>
      </c>
      <c r="CM5" s="77">
        <f t="shared" si="48"/>
        <v>0.2</v>
      </c>
      <c r="CN5" s="77">
        <f t="shared" si="49"/>
        <v>0.2</v>
      </c>
      <c r="CO5" s="77">
        <f t="shared" si="49"/>
        <v>0.2</v>
      </c>
      <c r="CP5" s="77">
        <f t="shared" si="49"/>
        <v>0</v>
      </c>
      <c r="CQ5" s="77">
        <f t="shared" si="49"/>
        <v>0</v>
      </c>
      <c r="CR5" s="77">
        <f t="shared" si="49"/>
        <v>0</v>
      </c>
      <c r="CS5" s="77">
        <f t="shared" si="49"/>
        <v>0</v>
      </c>
      <c r="CT5" s="77">
        <f t="shared" si="49"/>
        <v>0</v>
      </c>
      <c r="CU5" s="77">
        <f t="shared" si="49"/>
        <v>0</v>
      </c>
      <c r="CV5" s="77">
        <f t="shared" si="49"/>
        <v>0</v>
      </c>
      <c r="CW5" s="77">
        <f t="shared" si="49"/>
        <v>0</v>
      </c>
      <c r="CX5" s="77">
        <f t="shared" si="50"/>
        <v>0</v>
      </c>
      <c r="CY5" s="77">
        <f t="shared" si="50"/>
        <v>0</v>
      </c>
      <c r="CZ5" s="77">
        <f t="shared" si="50"/>
        <v>0</v>
      </c>
      <c r="DA5" s="77">
        <f t="shared" si="50"/>
        <v>0</v>
      </c>
      <c r="DB5" s="77">
        <f t="shared" si="50"/>
        <v>0</v>
      </c>
      <c r="DC5" s="77">
        <f t="shared" si="50"/>
        <v>0</v>
      </c>
      <c r="DD5" s="77">
        <f t="shared" si="50"/>
        <v>0</v>
      </c>
      <c r="DE5" s="77">
        <f t="shared" si="50"/>
        <v>0</v>
      </c>
      <c r="DF5" s="77">
        <f t="shared" si="50"/>
        <v>0</v>
      </c>
      <c r="DG5" s="77">
        <f t="shared" si="50"/>
        <v>0</v>
      </c>
      <c r="DH5" s="77">
        <f t="shared" si="51"/>
        <v>0</v>
      </c>
      <c r="DI5" s="77">
        <f t="shared" si="51"/>
        <v>0</v>
      </c>
      <c r="DJ5" s="77">
        <f t="shared" si="51"/>
        <v>0</v>
      </c>
      <c r="DK5" s="77">
        <f t="shared" si="51"/>
        <v>0</v>
      </c>
      <c r="DL5" s="77">
        <f t="shared" si="51"/>
        <v>0</v>
      </c>
      <c r="DM5" s="77">
        <f t="shared" si="51"/>
        <v>0</v>
      </c>
      <c r="DN5" s="77">
        <f t="shared" si="51"/>
        <v>0</v>
      </c>
      <c r="DO5" s="77">
        <f t="shared" si="51"/>
        <v>0</v>
      </c>
      <c r="DP5" s="77">
        <f t="shared" si="51"/>
        <v>0.2</v>
      </c>
      <c r="DQ5" s="77">
        <f t="shared" si="51"/>
        <v>0.2</v>
      </c>
      <c r="DR5" s="77">
        <f t="shared" si="52"/>
        <v>0.2</v>
      </c>
      <c r="DS5" s="77">
        <f t="shared" si="52"/>
        <v>0.2</v>
      </c>
      <c r="DT5" s="77">
        <f t="shared" si="52"/>
        <v>0.2</v>
      </c>
      <c r="DU5" s="77">
        <f t="shared" si="52"/>
        <v>0</v>
      </c>
      <c r="DV5" s="77">
        <f t="shared" si="52"/>
        <v>0</v>
      </c>
      <c r="DW5" s="77">
        <f t="shared" si="52"/>
        <v>0</v>
      </c>
      <c r="DX5" s="77">
        <f t="shared" si="52"/>
        <v>0</v>
      </c>
      <c r="DY5" s="77">
        <f t="shared" si="52"/>
        <v>0</v>
      </c>
      <c r="DZ5" s="77">
        <f t="shared" si="52"/>
        <v>0</v>
      </c>
      <c r="EA5" s="77">
        <f t="shared" si="52"/>
        <v>0</v>
      </c>
      <c r="EB5" s="77">
        <f t="shared" si="53"/>
        <v>0</v>
      </c>
      <c r="EC5" s="77">
        <f t="shared" si="53"/>
        <v>0</v>
      </c>
      <c r="ED5" s="77">
        <f t="shared" si="53"/>
        <v>0</v>
      </c>
      <c r="EE5" s="77">
        <f t="shared" si="53"/>
        <v>0</v>
      </c>
      <c r="EF5" s="77">
        <f t="shared" si="53"/>
        <v>0</v>
      </c>
      <c r="EG5" s="77">
        <f t="shared" si="53"/>
        <v>0</v>
      </c>
      <c r="EH5" s="77">
        <f t="shared" si="53"/>
        <v>0</v>
      </c>
      <c r="EI5" s="77">
        <f t="shared" si="53"/>
        <v>0</v>
      </c>
      <c r="EJ5" s="77">
        <f t="shared" si="53"/>
        <v>0</v>
      </c>
      <c r="EK5" s="77">
        <f t="shared" si="53"/>
        <v>0</v>
      </c>
      <c r="EL5" s="77">
        <f t="shared" si="54"/>
        <v>0</v>
      </c>
      <c r="EM5" s="77">
        <f t="shared" si="54"/>
        <v>0</v>
      </c>
      <c r="EN5" s="77">
        <f t="shared" si="54"/>
        <v>0</v>
      </c>
      <c r="EO5" s="77">
        <f t="shared" si="54"/>
        <v>0</v>
      </c>
      <c r="EP5" s="77">
        <f t="shared" si="54"/>
        <v>0</v>
      </c>
      <c r="EQ5" s="77">
        <f t="shared" si="54"/>
        <v>0</v>
      </c>
      <c r="ER5" s="77">
        <f t="shared" si="54"/>
        <v>0</v>
      </c>
      <c r="ES5" s="77">
        <f t="shared" si="54"/>
        <v>0</v>
      </c>
      <c r="ET5" s="77">
        <f t="shared" si="54"/>
        <v>0</v>
      </c>
      <c r="EU5" s="77">
        <f t="shared" si="54"/>
        <v>0</v>
      </c>
      <c r="EV5" s="77">
        <f t="shared" si="55"/>
        <v>0</v>
      </c>
      <c r="EW5" s="77">
        <f t="shared" si="55"/>
        <v>0</v>
      </c>
      <c r="EX5" s="77">
        <f t="shared" si="55"/>
        <v>0</v>
      </c>
      <c r="EY5" s="77">
        <f t="shared" si="55"/>
        <v>0</v>
      </c>
      <c r="EZ5" s="77">
        <f t="shared" si="55"/>
        <v>0</v>
      </c>
      <c r="FA5" s="77">
        <f t="shared" si="55"/>
        <v>0</v>
      </c>
      <c r="FB5" s="77">
        <f t="shared" si="55"/>
        <v>0</v>
      </c>
      <c r="FC5" s="77">
        <f t="shared" si="55"/>
        <v>0</v>
      </c>
      <c r="FD5" s="77">
        <f t="shared" si="55"/>
        <v>0</v>
      </c>
      <c r="FE5" s="77">
        <f t="shared" si="55"/>
        <v>0</v>
      </c>
      <c r="FF5" s="77">
        <f t="shared" si="56"/>
        <v>0</v>
      </c>
      <c r="FG5" s="77">
        <f t="shared" si="56"/>
        <v>0</v>
      </c>
      <c r="FH5" s="77">
        <f t="shared" si="56"/>
        <v>0</v>
      </c>
      <c r="FI5" s="77">
        <f t="shared" si="56"/>
        <v>0</v>
      </c>
      <c r="FJ5" s="77">
        <f t="shared" si="56"/>
        <v>0</v>
      </c>
      <c r="FK5" s="77">
        <f t="shared" si="56"/>
        <v>0</v>
      </c>
      <c r="FL5" s="77">
        <f t="shared" si="56"/>
        <v>0</v>
      </c>
      <c r="FM5" s="77">
        <f t="shared" si="56"/>
        <v>0</v>
      </c>
      <c r="FN5" s="77">
        <f t="shared" si="56"/>
        <v>0</v>
      </c>
      <c r="FO5" s="77">
        <f t="shared" si="56"/>
        <v>0</v>
      </c>
      <c r="FP5" s="77">
        <f t="shared" si="56"/>
        <v>0</v>
      </c>
      <c r="FQ5" s="77">
        <f t="shared" si="56"/>
        <v>0</v>
      </c>
      <c r="FR5" s="77" t="e">
        <f t="shared" si="56"/>
        <v>#N/A</v>
      </c>
      <c r="FS5" s="77" t="e">
        <f t="shared" si="56"/>
        <v>#N/A</v>
      </c>
      <c r="FT5" s="77" t="e">
        <f t="shared" si="56"/>
        <v>#N/A</v>
      </c>
      <c r="FU5" s="77" t="e">
        <f t="shared" si="56"/>
        <v>#N/A</v>
      </c>
      <c r="FV5" s="77" t="e">
        <f t="shared" si="57"/>
        <v>#N/A</v>
      </c>
      <c r="FW5" s="77" t="e">
        <f t="shared" si="57"/>
        <v>#N/A</v>
      </c>
      <c r="FX5" s="77" t="e">
        <f t="shared" si="57"/>
        <v>#N/A</v>
      </c>
      <c r="FY5" s="77" t="e">
        <f t="shared" si="57"/>
        <v>#N/A</v>
      </c>
      <c r="FZ5" s="77" t="e">
        <f t="shared" si="57"/>
        <v>#N/A</v>
      </c>
      <c r="GA5" s="77" t="e">
        <f t="shared" si="57"/>
        <v>#N/A</v>
      </c>
      <c r="GB5" s="77" t="e">
        <f t="shared" si="57"/>
        <v>#N/A</v>
      </c>
      <c r="GC5" s="77" t="e">
        <f t="shared" si="57"/>
        <v>#N/A</v>
      </c>
      <c r="GD5" s="77" t="e">
        <f t="shared" si="57"/>
        <v>#N/A</v>
      </c>
      <c r="GE5" s="77" t="e">
        <f t="shared" si="57"/>
        <v>#N/A</v>
      </c>
      <c r="GF5" s="77" t="e">
        <f t="shared" si="57"/>
        <v>#N/A</v>
      </c>
      <c r="GG5" s="77" t="e">
        <f t="shared" si="57"/>
        <v>#N/A</v>
      </c>
      <c r="GH5" s="77" t="e">
        <f t="shared" si="57"/>
        <v>#N/A</v>
      </c>
      <c r="GI5" s="77" t="e">
        <f t="shared" si="57"/>
        <v>#N/A</v>
      </c>
      <c r="GJ5" s="77" t="e">
        <f t="shared" si="57"/>
        <v>#N/A</v>
      </c>
      <c r="GK5" s="77" t="e">
        <f t="shared" si="57"/>
        <v>#N/A</v>
      </c>
      <c r="GL5" s="77" t="e">
        <f t="shared" si="57"/>
        <v>#N/A</v>
      </c>
      <c r="GM5" s="77" t="e">
        <f t="shared" si="57"/>
        <v>#N/A</v>
      </c>
      <c r="GN5" s="77" t="e">
        <f t="shared" si="57"/>
        <v>#N/A</v>
      </c>
      <c r="GO5" s="77" t="e">
        <f t="shared" si="57"/>
        <v>#N/A</v>
      </c>
      <c r="GP5" s="77" t="e">
        <f t="shared" si="57"/>
        <v>#N/A</v>
      </c>
      <c r="GQ5" s="77" t="e">
        <f t="shared" si="57"/>
        <v>#N/A</v>
      </c>
      <c r="GR5" s="77" t="e">
        <f t="shared" si="57"/>
        <v>#N/A</v>
      </c>
      <c r="GS5" s="77" t="e">
        <f t="shared" si="57"/>
        <v>#N/A</v>
      </c>
      <c r="GT5">
        <v>1</v>
      </c>
      <c r="GV5" s="10">
        <f t="shared" ca="1" si="58"/>
        <v>0</v>
      </c>
      <c r="GW5" s="10">
        <f t="shared" ca="1" si="58"/>
        <v>0</v>
      </c>
      <c r="GX5" s="10">
        <f t="shared" ca="1" si="58"/>
        <v>0</v>
      </c>
      <c r="GY5" s="10">
        <f t="shared" ca="1" si="58"/>
        <v>0</v>
      </c>
      <c r="GZ5" s="10">
        <f t="shared" ca="1" si="58"/>
        <v>0</v>
      </c>
      <c r="HA5" s="10">
        <f t="shared" ca="1" si="58"/>
        <v>0</v>
      </c>
      <c r="HB5" s="10">
        <f t="shared" ca="1" si="58"/>
        <v>0</v>
      </c>
      <c r="HC5" s="10">
        <f t="shared" ca="1" si="59"/>
        <v>0</v>
      </c>
      <c r="HD5" s="10" t="b">
        <f t="shared" ca="1" si="60"/>
        <v>0</v>
      </c>
      <c r="HE5" s="10">
        <f t="array" ref="HE5">MAX(IF(ISNA(L5:FN5),"",L5:FN5))</f>
        <v>0.6</v>
      </c>
      <c r="HF5" s="49">
        <f t="shared" ca="1" si="61"/>
        <v>0</v>
      </c>
      <c r="HG5" t="str">
        <f t="shared" si="62"/>
        <v>Asia</v>
      </c>
      <c r="HH5" t="str">
        <f t="shared" si="63"/>
        <v>Taiwan*</v>
      </c>
      <c r="HI5" s="10">
        <f t="shared" si="64"/>
        <v>0.6</v>
      </c>
      <c r="HJ5" s="10">
        <f t="shared" ca="1" si="65"/>
        <v>7</v>
      </c>
      <c r="HK5">
        <f t="shared" ca="1" si="66"/>
        <v>23780000</v>
      </c>
      <c r="HL5">
        <f t="shared" ca="1" si="67"/>
        <v>0</v>
      </c>
      <c r="HM5">
        <f t="shared" ca="1" si="68"/>
        <v>0</v>
      </c>
      <c r="HN5">
        <f t="shared" ca="1" si="69"/>
        <v>0</v>
      </c>
      <c r="HO5">
        <f t="shared" ca="1" si="70"/>
        <v>0</v>
      </c>
      <c r="HP5">
        <f t="array" ref="HP5">LARGE(IF(ISNA(L5:FN5),"",L5:FN5),HP$2)</f>
        <v>0.6</v>
      </c>
      <c r="HQ5">
        <f t="array" ref="HQ5">LARGE(IF(ISNA(M5:GT5),"",M5:GT5),HQ$2)</f>
        <v>0.6</v>
      </c>
      <c r="HR5">
        <f t="array" ref="HR5">LARGE(IF(ISNA(N5:GU5),"",N5:GU5),HR$2)</f>
        <v>0.6</v>
      </c>
      <c r="HS5">
        <f t="array" aca="1" ref="HS5" ca="1">LARGE(IF(ISNA(O5:GV5),"",O5:GV5),HS$2)</f>
        <v>0.6</v>
      </c>
      <c r="HT5">
        <f t="array" aca="1" ref="HT5" ca="1">LARGE(IF(ISNA(P5:GW5),"",P5:GW5),HT$2)</f>
        <v>0.6</v>
      </c>
      <c r="HU5">
        <f t="array" aca="1" ref="HU5" ca="1">LARGE(IF(ISNA(Q5:GX5),"",Q5:GX5),HU$2)</f>
        <v>0.6</v>
      </c>
      <c r="HV5">
        <f t="array" aca="1" ref="HV5" ca="1">LARGE(IF(ISNA(R5:GY5),"",R5:GY5),HV$2)</f>
        <v>0.2</v>
      </c>
      <c r="HW5">
        <f t="shared" ref="HW5:HW68" ca="1" si="71">SUM(HP5:HV5)/7</f>
        <v>0.54285714285714293</v>
      </c>
    </row>
    <row r="6" spans="1:234" ht="30" customHeight="1" x14ac:dyDescent="0.55000000000000004">
      <c r="A6">
        <f t="shared" si="34"/>
        <v>149</v>
      </c>
      <c r="B6" s="78">
        <f>VLOOKUP(F6,Countries!$D$5:$F$254,3,FALSE)</f>
        <v>50000</v>
      </c>
      <c r="C6" s="83">
        <f t="shared" ca="1" si="35"/>
        <v>0</v>
      </c>
      <c r="D6" s="77" t="str">
        <f>VLOOKUP(F6,Countries!$D$5:$E$254,2,FALSE)</f>
        <v>SouthAmerica</v>
      </c>
      <c r="E6" s="77" t="str">
        <f>VLOOKUP(F6,Countries!$D$5:$G$254,4,FALSE)</f>
        <v>CeAmerica</v>
      </c>
      <c r="F6" s="77" t="str">
        <f>Infections!A144</f>
        <v>Saint Kitts and Nevis</v>
      </c>
      <c r="G6" s="78">
        <f t="shared" ca="1" si="36"/>
        <v>0</v>
      </c>
      <c r="H6" s="78">
        <f t="shared" ca="1" si="37"/>
        <v>0</v>
      </c>
      <c r="I6" s="97" t="str">
        <f t="shared" si="38"/>
        <v>Saint Kitts and Nevis</v>
      </c>
      <c r="J6" s="77">
        <f t="shared" si="39"/>
        <v>0</v>
      </c>
      <c r="K6" s="77">
        <f t="shared" si="40"/>
        <v>0</v>
      </c>
      <c r="L6" s="77" t="e">
        <f t="shared" si="41"/>
        <v>#N/A</v>
      </c>
      <c r="M6" s="77" t="e">
        <f t="shared" si="41"/>
        <v>#N/A</v>
      </c>
      <c r="N6" s="77" t="e">
        <f t="shared" si="41"/>
        <v>#N/A</v>
      </c>
      <c r="O6" s="77">
        <f t="shared" si="41"/>
        <v>0</v>
      </c>
      <c r="P6" s="77">
        <f t="shared" si="41"/>
        <v>0</v>
      </c>
      <c r="Q6" s="77">
        <f t="shared" si="41"/>
        <v>0</v>
      </c>
      <c r="R6" s="77">
        <f t="shared" si="41"/>
        <v>0</v>
      </c>
      <c r="S6" s="77">
        <f t="shared" si="41"/>
        <v>0</v>
      </c>
      <c r="T6" s="77">
        <f t="shared" si="41"/>
        <v>0</v>
      </c>
      <c r="U6" s="77">
        <f t="shared" si="41"/>
        <v>0</v>
      </c>
      <c r="V6" s="77">
        <f t="shared" si="42"/>
        <v>0</v>
      </c>
      <c r="W6" s="77">
        <f t="shared" si="42"/>
        <v>0</v>
      </c>
      <c r="X6" s="77">
        <f t="shared" si="42"/>
        <v>0</v>
      </c>
      <c r="Y6" s="77">
        <f t="shared" si="42"/>
        <v>0</v>
      </c>
      <c r="Z6" s="77">
        <f t="shared" si="42"/>
        <v>0</v>
      </c>
      <c r="AA6" s="77">
        <f t="shared" si="42"/>
        <v>0</v>
      </c>
      <c r="AB6" s="77">
        <f t="shared" si="42"/>
        <v>0</v>
      </c>
      <c r="AC6" s="77">
        <f t="shared" si="42"/>
        <v>0</v>
      </c>
      <c r="AD6" s="77">
        <f t="shared" si="42"/>
        <v>0</v>
      </c>
      <c r="AE6" s="77">
        <f t="shared" si="42"/>
        <v>0</v>
      </c>
      <c r="AF6" s="77">
        <f t="shared" si="43"/>
        <v>0</v>
      </c>
      <c r="AG6" s="77">
        <f t="shared" si="43"/>
        <v>0</v>
      </c>
      <c r="AH6" s="77">
        <f t="shared" si="43"/>
        <v>0</v>
      </c>
      <c r="AI6" s="77">
        <f t="shared" si="43"/>
        <v>0</v>
      </c>
      <c r="AJ6" s="77">
        <f t="shared" si="43"/>
        <v>0</v>
      </c>
      <c r="AK6" s="77">
        <f t="shared" si="43"/>
        <v>0</v>
      </c>
      <c r="AL6" s="77">
        <f t="shared" si="43"/>
        <v>0</v>
      </c>
      <c r="AM6" s="77">
        <f t="shared" si="43"/>
        <v>0</v>
      </c>
      <c r="AN6" s="77">
        <f t="shared" si="43"/>
        <v>0</v>
      </c>
      <c r="AO6" s="77">
        <f t="shared" si="43"/>
        <v>0</v>
      </c>
      <c r="AP6" s="77">
        <f t="shared" si="44"/>
        <v>0</v>
      </c>
      <c r="AQ6" s="77">
        <f t="shared" si="44"/>
        <v>0</v>
      </c>
      <c r="AR6" s="77">
        <f t="shared" si="44"/>
        <v>0</v>
      </c>
      <c r="AS6" s="77">
        <f t="shared" si="44"/>
        <v>0</v>
      </c>
      <c r="AT6" s="77">
        <f t="shared" si="44"/>
        <v>0</v>
      </c>
      <c r="AU6" s="77">
        <f t="shared" si="44"/>
        <v>0</v>
      </c>
      <c r="AV6" s="77">
        <f t="shared" si="44"/>
        <v>0</v>
      </c>
      <c r="AW6" s="77">
        <f t="shared" si="44"/>
        <v>0</v>
      </c>
      <c r="AX6" s="77">
        <f t="shared" si="44"/>
        <v>0</v>
      </c>
      <c r="AY6" s="77">
        <f t="shared" si="44"/>
        <v>0</v>
      </c>
      <c r="AZ6" s="77">
        <f t="shared" si="45"/>
        <v>0</v>
      </c>
      <c r="BA6" s="77">
        <f t="shared" si="45"/>
        <v>0</v>
      </c>
      <c r="BB6" s="77">
        <f t="shared" si="45"/>
        <v>0</v>
      </c>
      <c r="BC6" s="77">
        <f t="shared" si="45"/>
        <v>0</v>
      </c>
      <c r="BD6" s="77">
        <f t="shared" si="45"/>
        <v>0</v>
      </c>
      <c r="BE6" s="77">
        <f t="shared" si="45"/>
        <v>0</v>
      </c>
      <c r="BF6" s="77">
        <f t="shared" si="45"/>
        <v>0</v>
      </c>
      <c r="BG6" s="77">
        <f t="shared" si="45"/>
        <v>0</v>
      </c>
      <c r="BH6" s="77">
        <f t="shared" si="45"/>
        <v>0</v>
      </c>
      <c r="BI6" s="77">
        <f t="shared" si="45"/>
        <v>0</v>
      </c>
      <c r="BJ6" s="77">
        <f t="shared" si="46"/>
        <v>0</v>
      </c>
      <c r="BK6" s="77">
        <f t="shared" si="46"/>
        <v>0</v>
      </c>
      <c r="BL6" s="77">
        <f t="shared" si="46"/>
        <v>0</v>
      </c>
      <c r="BM6" s="77">
        <f t="shared" si="46"/>
        <v>0</v>
      </c>
      <c r="BN6" s="77">
        <f t="shared" si="46"/>
        <v>0</v>
      </c>
      <c r="BO6" s="77">
        <f t="shared" si="46"/>
        <v>0</v>
      </c>
      <c r="BP6" s="77">
        <f t="shared" si="46"/>
        <v>0</v>
      </c>
      <c r="BQ6" s="77">
        <f t="shared" si="46"/>
        <v>0</v>
      </c>
      <c r="BR6" s="77">
        <f t="shared" si="46"/>
        <v>0</v>
      </c>
      <c r="BS6" s="77">
        <f t="shared" si="46"/>
        <v>0</v>
      </c>
      <c r="BT6" s="77">
        <f t="shared" si="47"/>
        <v>0</v>
      </c>
      <c r="BU6" s="77">
        <f t="shared" si="47"/>
        <v>0</v>
      </c>
      <c r="BV6" s="77">
        <f t="shared" si="47"/>
        <v>0</v>
      </c>
      <c r="BW6" s="77">
        <f t="shared" si="47"/>
        <v>0</v>
      </c>
      <c r="BX6" s="77">
        <f t="shared" si="47"/>
        <v>0</v>
      </c>
      <c r="BY6" s="77">
        <f t="shared" si="47"/>
        <v>0</v>
      </c>
      <c r="BZ6" s="77">
        <f t="shared" si="47"/>
        <v>0</v>
      </c>
      <c r="CA6" s="77">
        <f t="shared" si="47"/>
        <v>0</v>
      </c>
      <c r="CB6" s="77">
        <f t="shared" si="47"/>
        <v>0</v>
      </c>
      <c r="CC6" s="77">
        <f t="shared" si="47"/>
        <v>0</v>
      </c>
      <c r="CD6" s="77">
        <f t="shared" si="48"/>
        <v>0</v>
      </c>
      <c r="CE6" s="77">
        <f t="shared" si="48"/>
        <v>0</v>
      </c>
      <c r="CF6" s="77">
        <f t="shared" si="48"/>
        <v>0</v>
      </c>
      <c r="CG6" s="77">
        <f t="shared" si="48"/>
        <v>0</v>
      </c>
      <c r="CH6" s="77">
        <f t="shared" si="48"/>
        <v>0</v>
      </c>
      <c r="CI6" s="77">
        <f t="shared" si="48"/>
        <v>0</v>
      </c>
      <c r="CJ6" s="77">
        <f t="shared" si="48"/>
        <v>0</v>
      </c>
      <c r="CK6" s="77">
        <f t="shared" si="48"/>
        <v>0</v>
      </c>
      <c r="CL6" s="77">
        <f t="shared" si="48"/>
        <v>0</v>
      </c>
      <c r="CM6" s="77">
        <f t="shared" si="48"/>
        <v>0</v>
      </c>
      <c r="CN6" s="77">
        <f t="shared" si="49"/>
        <v>0</v>
      </c>
      <c r="CO6" s="77">
        <f t="shared" si="49"/>
        <v>0</v>
      </c>
      <c r="CP6" s="77">
        <f t="shared" si="49"/>
        <v>0</v>
      </c>
      <c r="CQ6" s="77">
        <f t="shared" si="49"/>
        <v>0</v>
      </c>
      <c r="CR6" s="77">
        <f t="shared" si="49"/>
        <v>0</v>
      </c>
      <c r="CS6" s="77">
        <f t="shared" si="49"/>
        <v>0</v>
      </c>
      <c r="CT6" s="77">
        <f t="shared" si="49"/>
        <v>0</v>
      </c>
      <c r="CU6" s="77">
        <f t="shared" si="49"/>
        <v>0</v>
      </c>
      <c r="CV6" s="77">
        <f t="shared" si="49"/>
        <v>0</v>
      </c>
      <c r="CW6" s="77">
        <f t="shared" si="49"/>
        <v>0</v>
      </c>
      <c r="CX6" s="77">
        <f t="shared" si="50"/>
        <v>0</v>
      </c>
      <c r="CY6" s="77">
        <f t="shared" si="50"/>
        <v>0</v>
      </c>
      <c r="CZ6" s="77">
        <f t="shared" si="50"/>
        <v>0</v>
      </c>
      <c r="DA6" s="77">
        <f t="shared" si="50"/>
        <v>0</v>
      </c>
      <c r="DB6" s="77">
        <f t="shared" si="50"/>
        <v>0</v>
      </c>
      <c r="DC6" s="77">
        <f t="shared" si="50"/>
        <v>0</v>
      </c>
      <c r="DD6" s="77">
        <f t="shared" si="50"/>
        <v>0</v>
      </c>
      <c r="DE6" s="77">
        <f t="shared" si="50"/>
        <v>0</v>
      </c>
      <c r="DF6" s="77">
        <f t="shared" si="50"/>
        <v>0</v>
      </c>
      <c r="DG6" s="77">
        <f t="shared" si="50"/>
        <v>0</v>
      </c>
      <c r="DH6" s="77">
        <f t="shared" si="51"/>
        <v>0</v>
      </c>
      <c r="DI6" s="77">
        <f t="shared" si="51"/>
        <v>0</v>
      </c>
      <c r="DJ6" s="77">
        <f t="shared" si="51"/>
        <v>0</v>
      </c>
      <c r="DK6" s="77">
        <f t="shared" si="51"/>
        <v>0</v>
      </c>
      <c r="DL6" s="77">
        <f t="shared" si="51"/>
        <v>0</v>
      </c>
      <c r="DM6" s="77">
        <f t="shared" si="51"/>
        <v>0</v>
      </c>
      <c r="DN6" s="77">
        <f t="shared" si="51"/>
        <v>0</v>
      </c>
      <c r="DO6" s="77">
        <f t="shared" si="51"/>
        <v>0</v>
      </c>
      <c r="DP6" s="77">
        <f t="shared" si="51"/>
        <v>0</v>
      </c>
      <c r="DQ6" s="77">
        <f t="shared" si="51"/>
        <v>0</v>
      </c>
      <c r="DR6" s="77">
        <f t="shared" si="52"/>
        <v>0</v>
      </c>
      <c r="DS6" s="77">
        <f t="shared" si="52"/>
        <v>0</v>
      </c>
      <c r="DT6" s="77">
        <f t="shared" si="52"/>
        <v>0</v>
      </c>
      <c r="DU6" s="77">
        <f t="shared" si="52"/>
        <v>0</v>
      </c>
      <c r="DV6" s="77">
        <f t="shared" si="52"/>
        <v>0</v>
      </c>
      <c r="DW6" s="77">
        <f t="shared" si="52"/>
        <v>0</v>
      </c>
      <c r="DX6" s="77">
        <f t="shared" si="52"/>
        <v>0</v>
      </c>
      <c r="DY6" s="77">
        <f t="shared" si="52"/>
        <v>0</v>
      </c>
      <c r="DZ6" s="77">
        <f t="shared" si="52"/>
        <v>0</v>
      </c>
      <c r="EA6" s="77">
        <f t="shared" si="52"/>
        <v>0</v>
      </c>
      <c r="EB6" s="77">
        <f t="shared" si="53"/>
        <v>0</v>
      </c>
      <c r="EC6" s="77">
        <f t="shared" si="53"/>
        <v>0</v>
      </c>
      <c r="ED6" s="77">
        <f t="shared" si="53"/>
        <v>0</v>
      </c>
      <c r="EE6" s="77">
        <f t="shared" si="53"/>
        <v>0</v>
      </c>
      <c r="EF6" s="77">
        <f t="shared" si="53"/>
        <v>0</v>
      </c>
      <c r="EG6" s="77">
        <f t="shared" si="53"/>
        <v>0</v>
      </c>
      <c r="EH6" s="77">
        <f t="shared" si="53"/>
        <v>0</v>
      </c>
      <c r="EI6" s="77">
        <f t="shared" si="53"/>
        <v>0</v>
      </c>
      <c r="EJ6" s="77">
        <f t="shared" si="53"/>
        <v>0</v>
      </c>
      <c r="EK6" s="77">
        <f t="shared" si="53"/>
        <v>0</v>
      </c>
      <c r="EL6" s="77">
        <f t="shared" si="54"/>
        <v>0</v>
      </c>
      <c r="EM6" s="77">
        <f t="shared" si="54"/>
        <v>0</v>
      </c>
      <c r="EN6" s="77">
        <f t="shared" si="54"/>
        <v>0</v>
      </c>
      <c r="EO6" s="77">
        <f t="shared" si="54"/>
        <v>0</v>
      </c>
      <c r="EP6" s="77">
        <f t="shared" si="54"/>
        <v>0</v>
      </c>
      <c r="EQ6" s="77">
        <f t="shared" si="54"/>
        <v>0</v>
      </c>
      <c r="ER6" s="77">
        <f t="shared" si="54"/>
        <v>0</v>
      </c>
      <c r="ES6" s="77">
        <f t="shared" si="54"/>
        <v>0</v>
      </c>
      <c r="ET6" s="77">
        <f t="shared" si="54"/>
        <v>0</v>
      </c>
      <c r="EU6" s="77">
        <f t="shared" si="54"/>
        <v>0</v>
      </c>
      <c r="EV6" s="77">
        <f t="shared" si="55"/>
        <v>0</v>
      </c>
      <c r="EW6" s="77">
        <f t="shared" si="55"/>
        <v>0</v>
      </c>
      <c r="EX6" s="77">
        <f t="shared" si="55"/>
        <v>0</v>
      </c>
      <c r="EY6" s="77">
        <f t="shared" si="55"/>
        <v>0</v>
      </c>
      <c r="EZ6" s="77">
        <f t="shared" si="55"/>
        <v>0</v>
      </c>
      <c r="FA6" s="77">
        <f t="shared" si="55"/>
        <v>0</v>
      </c>
      <c r="FB6" s="77">
        <f t="shared" si="55"/>
        <v>0</v>
      </c>
      <c r="FC6" s="77">
        <f t="shared" si="55"/>
        <v>0</v>
      </c>
      <c r="FD6" s="77">
        <f t="shared" si="55"/>
        <v>0</v>
      </c>
      <c r="FE6" s="77">
        <f t="shared" si="55"/>
        <v>0</v>
      </c>
      <c r="FF6" s="77">
        <f t="shared" si="56"/>
        <v>0</v>
      </c>
      <c r="FG6" s="77">
        <f t="shared" si="56"/>
        <v>0</v>
      </c>
      <c r="FH6" s="77">
        <f t="shared" si="56"/>
        <v>0</v>
      </c>
      <c r="FI6" s="77">
        <f t="shared" si="56"/>
        <v>0</v>
      </c>
      <c r="FJ6" s="77">
        <f t="shared" si="56"/>
        <v>0</v>
      </c>
      <c r="FK6" s="77">
        <f t="shared" si="56"/>
        <v>0</v>
      </c>
      <c r="FL6" s="77">
        <f t="shared" si="56"/>
        <v>0</v>
      </c>
      <c r="FM6" s="77">
        <f t="shared" si="56"/>
        <v>0</v>
      </c>
      <c r="FN6" s="77">
        <f t="shared" si="56"/>
        <v>0</v>
      </c>
      <c r="FO6" s="77">
        <f t="shared" si="56"/>
        <v>0</v>
      </c>
      <c r="FP6" s="77">
        <f t="shared" si="56"/>
        <v>0</v>
      </c>
      <c r="FQ6" s="77">
        <f t="shared" si="56"/>
        <v>0</v>
      </c>
      <c r="FR6" s="77" t="e">
        <f t="shared" si="56"/>
        <v>#N/A</v>
      </c>
      <c r="FS6" s="77" t="e">
        <f t="shared" si="56"/>
        <v>#N/A</v>
      </c>
      <c r="FT6" s="77" t="e">
        <f t="shared" si="56"/>
        <v>#N/A</v>
      </c>
      <c r="FU6" s="77" t="e">
        <f t="shared" si="56"/>
        <v>#N/A</v>
      </c>
      <c r="FV6" s="77" t="e">
        <f t="shared" si="57"/>
        <v>#N/A</v>
      </c>
      <c r="FW6" s="77" t="e">
        <f t="shared" si="57"/>
        <v>#N/A</v>
      </c>
      <c r="FX6" s="77" t="e">
        <f t="shared" si="57"/>
        <v>#N/A</v>
      </c>
      <c r="FY6" s="77" t="e">
        <f t="shared" si="57"/>
        <v>#N/A</v>
      </c>
      <c r="FZ6" s="77" t="e">
        <f t="shared" si="57"/>
        <v>#N/A</v>
      </c>
      <c r="GA6" s="77" t="e">
        <f t="shared" si="57"/>
        <v>#N/A</v>
      </c>
      <c r="GB6" s="77" t="e">
        <f t="shared" si="57"/>
        <v>#N/A</v>
      </c>
      <c r="GC6" s="77" t="e">
        <f t="shared" si="57"/>
        <v>#N/A</v>
      </c>
      <c r="GD6" s="77" t="e">
        <f t="shared" si="57"/>
        <v>#N/A</v>
      </c>
      <c r="GE6" s="77" t="e">
        <f t="shared" si="57"/>
        <v>#N/A</v>
      </c>
      <c r="GF6" s="77" t="e">
        <f t="shared" si="57"/>
        <v>#N/A</v>
      </c>
      <c r="GG6" s="77" t="e">
        <f t="shared" si="57"/>
        <v>#N/A</v>
      </c>
      <c r="GH6" s="77" t="e">
        <f t="shared" si="57"/>
        <v>#N/A</v>
      </c>
      <c r="GI6" s="77" t="e">
        <f t="shared" si="57"/>
        <v>#N/A</v>
      </c>
      <c r="GJ6" s="77" t="e">
        <f t="shared" si="57"/>
        <v>#N/A</v>
      </c>
      <c r="GK6" s="77" t="e">
        <f t="shared" si="57"/>
        <v>#N/A</v>
      </c>
      <c r="GL6" s="77" t="e">
        <f t="shared" si="57"/>
        <v>#N/A</v>
      </c>
      <c r="GM6" s="77" t="e">
        <f t="shared" si="57"/>
        <v>#N/A</v>
      </c>
      <c r="GN6" s="77" t="e">
        <f t="shared" si="57"/>
        <v>#N/A</v>
      </c>
      <c r="GO6" s="77" t="e">
        <f t="shared" si="57"/>
        <v>#N/A</v>
      </c>
      <c r="GP6" s="77" t="e">
        <f t="shared" si="57"/>
        <v>#N/A</v>
      </c>
      <c r="GQ6" s="77" t="e">
        <f t="shared" si="57"/>
        <v>#N/A</v>
      </c>
      <c r="GR6" s="77" t="e">
        <f t="shared" si="57"/>
        <v>#N/A</v>
      </c>
      <c r="GS6" s="77" t="e">
        <f t="shared" si="57"/>
        <v>#N/A</v>
      </c>
      <c r="GT6">
        <v>1</v>
      </c>
      <c r="GV6" s="10">
        <f t="shared" ca="1" si="58"/>
        <v>0</v>
      </c>
      <c r="GW6" s="10">
        <f t="shared" ca="1" si="58"/>
        <v>0</v>
      </c>
      <c r="GX6" s="10">
        <f t="shared" ca="1" si="58"/>
        <v>0</v>
      </c>
      <c r="GY6" s="10">
        <f t="shared" ca="1" si="58"/>
        <v>0</v>
      </c>
      <c r="GZ6" s="10">
        <f t="shared" ca="1" si="58"/>
        <v>0</v>
      </c>
      <c r="HA6" s="10">
        <f t="shared" ca="1" si="58"/>
        <v>0</v>
      </c>
      <c r="HB6" s="10">
        <f t="shared" ca="1" si="58"/>
        <v>0</v>
      </c>
      <c r="HC6" s="10">
        <f t="shared" ca="1" si="59"/>
        <v>0</v>
      </c>
      <c r="HD6" s="10" t="b">
        <f t="shared" ca="1" si="60"/>
        <v>1</v>
      </c>
      <c r="HE6" s="10">
        <f t="array" ref="HE6">MAX(IF(ISNA(L6:EE6),"",L6:EE6))</f>
        <v>0</v>
      </c>
      <c r="HF6" s="49">
        <f t="shared" ca="1" si="61"/>
        <v>0</v>
      </c>
      <c r="HG6" t="str">
        <f t="shared" si="62"/>
        <v>SouthAmerica</v>
      </c>
      <c r="HH6" t="str">
        <f t="shared" si="63"/>
        <v>Saint Kitts and Nevis</v>
      </c>
      <c r="HI6" s="10">
        <f t="shared" si="64"/>
        <v>0</v>
      </c>
      <c r="HJ6" s="10">
        <f t="shared" ca="1" si="65"/>
        <v>0</v>
      </c>
      <c r="HK6">
        <f t="shared" ca="1" si="66"/>
        <v>50000</v>
      </c>
      <c r="HL6">
        <f t="shared" ca="1" si="67"/>
        <v>0</v>
      </c>
      <c r="HM6">
        <f t="shared" ca="1" si="68"/>
        <v>0</v>
      </c>
      <c r="HN6">
        <f t="shared" ca="1" si="69"/>
        <v>0</v>
      </c>
      <c r="HO6">
        <f t="shared" ca="1" si="70"/>
        <v>0</v>
      </c>
      <c r="HP6">
        <f t="array" ref="HP6">LARGE(IF(ISNA(L6:FN6),"",L6:FN6),HP$2)</f>
        <v>0</v>
      </c>
      <c r="HQ6">
        <f t="array" ref="HQ6">LARGE(IF(ISNA(M6:GT6),"",M6:GT6),HQ$2)</f>
        <v>0</v>
      </c>
      <c r="HR6">
        <f t="array" ref="HR6">LARGE(IF(ISNA(N6:GU6),"",N6:GU6),HR$2)</f>
        <v>0</v>
      </c>
      <c r="HS6">
        <f t="array" aca="1" ref="HS6" ca="1">LARGE(IF(ISNA(O6:GV6),"",O6:GV6),HS$2)</f>
        <v>0</v>
      </c>
      <c r="HT6">
        <f t="array" aca="1" ref="HT6" ca="1">LARGE(IF(ISNA(P6:GW6),"",P6:GW6),HT$2)</f>
        <v>0</v>
      </c>
      <c r="HU6">
        <f t="array" aca="1" ref="HU6" ca="1">LARGE(IF(ISNA(Q6:GX6),"",Q6:GX6),HU$2)</f>
        <v>0</v>
      </c>
      <c r="HV6">
        <f t="array" aca="1" ref="HV6" ca="1">LARGE(IF(ISNA(R6:GY6),"",R6:GY6),HV$2)</f>
        <v>0</v>
      </c>
      <c r="HW6">
        <f t="shared" ca="1" si="71"/>
        <v>0</v>
      </c>
    </row>
    <row r="7" spans="1:234" ht="30" customHeight="1" x14ac:dyDescent="0.55000000000000004">
      <c r="A7">
        <f t="shared" si="34"/>
        <v>177</v>
      </c>
      <c r="B7" s="78">
        <f>VLOOKUP(F7,Countries!$D$5:$F$254,3,FALSE)</f>
        <v>1300000</v>
      </c>
      <c r="C7" s="83">
        <f t="shared" ca="1" si="35"/>
        <v>0</v>
      </c>
      <c r="D7" s="77" t="str">
        <f>VLOOKUP(F7,Countries!$D$5:$E$254,2,FALSE)</f>
        <v>SouthAmerica</v>
      </c>
      <c r="E7" s="77" t="str">
        <f>VLOOKUP(F7,Countries!$D$5:$G$254,4,FALSE)</f>
        <v>CeAmerica</v>
      </c>
      <c r="F7" s="77" t="str">
        <f>Infections!A172</f>
        <v>Trinidad and Tobago</v>
      </c>
      <c r="G7" s="78">
        <f t="shared" ca="1" si="36"/>
        <v>8</v>
      </c>
      <c r="H7" s="78">
        <f t="shared" ca="1" si="37"/>
        <v>0</v>
      </c>
      <c r="I7" s="97" t="str">
        <f t="shared" si="38"/>
        <v>Trinidad and Tobago</v>
      </c>
      <c r="J7" s="77">
        <f t="shared" si="39"/>
        <v>0</v>
      </c>
      <c r="K7" s="77">
        <f t="shared" si="40"/>
        <v>0</v>
      </c>
      <c r="L7" s="77" t="e">
        <f t="shared" si="41"/>
        <v>#N/A</v>
      </c>
      <c r="M7" s="77" t="e">
        <f t="shared" si="41"/>
        <v>#N/A</v>
      </c>
      <c r="N7" s="77" t="e">
        <f t="shared" si="41"/>
        <v>#N/A</v>
      </c>
      <c r="O7" s="77">
        <f t="shared" si="41"/>
        <v>0</v>
      </c>
      <c r="P7" s="77">
        <f t="shared" si="41"/>
        <v>0</v>
      </c>
      <c r="Q7" s="77">
        <f t="shared" si="41"/>
        <v>0</v>
      </c>
      <c r="R7" s="77">
        <f t="shared" si="41"/>
        <v>0</v>
      </c>
      <c r="S7" s="77">
        <f t="shared" si="41"/>
        <v>0</v>
      </c>
      <c r="T7" s="77">
        <f t="shared" si="41"/>
        <v>0</v>
      </c>
      <c r="U7" s="77">
        <f t="shared" si="41"/>
        <v>0</v>
      </c>
      <c r="V7" s="77">
        <f t="shared" si="42"/>
        <v>0</v>
      </c>
      <c r="W7" s="77">
        <f t="shared" si="42"/>
        <v>0</v>
      </c>
      <c r="X7" s="77">
        <f t="shared" si="42"/>
        <v>0</v>
      </c>
      <c r="Y7" s="77">
        <f t="shared" si="42"/>
        <v>0</v>
      </c>
      <c r="Z7" s="77">
        <f t="shared" si="42"/>
        <v>0</v>
      </c>
      <c r="AA7" s="77">
        <f t="shared" si="42"/>
        <v>0</v>
      </c>
      <c r="AB7" s="77">
        <f t="shared" si="42"/>
        <v>0</v>
      </c>
      <c r="AC7" s="77">
        <f t="shared" si="42"/>
        <v>0</v>
      </c>
      <c r="AD7" s="77">
        <f t="shared" si="42"/>
        <v>0</v>
      </c>
      <c r="AE7" s="77">
        <f t="shared" si="42"/>
        <v>0</v>
      </c>
      <c r="AF7" s="77">
        <f t="shared" si="43"/>
        <v>0</v>
      </c>
      <c r="AG7" s="77">
        <f t="shared" si="43"/>
        <v>0</v>
      </c>
      <c r="AH7" s="77">
        <f t="shared" si="43"/>
        <v>0</v>
      </c>
      <c r="AI7" s="77">
        <f t="shared" si="43"/>
        <v>0</v>
      </c>
      <c r="AJ7" s="77">
        <f t="shared" si="43"/>
        <v>0</v>
      </c>
      <c r="AK7" s="77">
        <f t="shared" si="43"/>
        <v>0</v>
      </c>
      <c r="AL7" s="77">
        <f t="shared" si="43"/>
        <v>0</v>
      </c>
      <c r="AM7" s="77">
        <f t="shared" si="43"/>
        <v>0</v>
      </c>
      <c r="AN7" s="77">
        <f t="shared" si="43"/>
        <v>0</v>
      </c>
      <c r="AO7" s="77">
        <f t="shared" si="43"/>
        <v>0</v>
      </c>
      <c r="AP7" s="77">
        <f t="shared" si="44"/>
        <v>0</v>
      </c>
      <c r="AQ7" s="77">
        <f t="shared" si="44"/>
        <v>0</v>
      </c>
      <c r="AR7" s="77">
        <f t="shared" si="44"/>
        <v>0</v>
      </c>
      <c r="AS7" s="77">
        <f t="shared" si="44"/>
        <v>0</v>
      </c>
      <c r="AT7" s="77">
        <f t="shared" si="44"/>
        <v>0</v>
      </c>
      <c r="AU7" s="77">
        <f t="shared" si="44"/>
        <v>0</v>
      </c>
      <c r="AV7" s="77">
        <f t="shared" si="44"/>
        <v>0</v>
      </c>
      <c r="AW7" s="77">
        <f t="shared" si="44"/>
        <v>0</v>
      </c>
      <c r="AX7" s="77">
        <f t="shared" si="44"/>
        <v>0</v>
      </c>
      <c r="AY7" s="77">
        <f t="shared" si="44"/>
        <v>0</v>
      </c>
      <c r="AZ7" s="77">
        <f t="shared" si="45"/>
        <v>0</v>
      </c>
      <c r="BA7" s="77">
        <f t="shared" si="45"/>
        <v>0</v>
      </c>
      <c r="BB7" s="77">
        <f t="shared" si="45"/>
        <v>0</v>
      </c>
      <c r="BC7" s="77">
        <f t="shared" si="45"/>
        <v>0</v>
      </c>
      <c r="BD7" s="77">
        <f t="shared" si="45"/>
        <v>0</v>
      </c>
      <c r="BE7" s="77">
        <f t="shared" si="45"/>
        <v>0</v>
      </c>
      <c r="BF7" s="77">
        <f t="shared" si="45"/>
        <v>0</v>
      </c>
      <c r="BG7" s="77">
        <f t="shared" si="45"/>
        <v>0</v>
      </c>
      <c r="BH7" s="77">
        <f t="shared" si="45"/>
        <v>0</v>
      </c>
      <c r="BI7" s="77">
        <f t="shared" si="45"/>
        <v>0</v>
      </c>
      <c r="BJ7" s="77">
        <f t="shared" si="46"/>
        <v>0</v>
      </c>
      <c r="BK7" s="77">
        <f t="shared" si="46"/>
        <v>0</v>
      </c>
      <c r="BL7" s="77">
        <f t="shared" si="46"/>
        <v>0</v>
      </c>
      <c r="BM7" s="77">
        <f t="shared" si="46"/>
        <v>0</v>
      </c>
      <c r="BN7" s="77">
        <f t="shared" si="46"/>
        <v>0</v>
      </c>
      <c r="BO7" s="77">
        <f t="shared" si="46"/>
        <v>0</v>
      </c>
      <c r="BP7" s="77">
        <f t="shared" si="46"/>
        <v>0</v>
      </c>
      <c r="BQ7" s="77">
        <f t="shared" si="46"/>
        <v>0</v>
      </c>
      <c r="BR7" s="77">
        <f t="shared" si="46"/>
        <v>0</v>
      </c>
      <c r="BS7" s="77">
        <f t="shared" si="46"/>
        <v>0</v>
      </c>
      <c r="BT7" s="77">
        <f t="shared" si="47"/>
        <v>0</v>
      </c>
      <c r="BU7" s="77">
        <f t="shared" si="47"/>
        <v>0.2</v>
      </c>
      <c r="BV7" s="77">
        <f t="shared" si="47"/>
        <v>0.2</v>
      </c>
      <c r="BW7" s="77">
        <f t="shared" si="47"/>
        <v>0.4</v>
      </c>
      <c r="BX7" s="77">
        <f t="shared" si="47"/>
        <v>0.6</v>
      </c>
      <c r="BY7" s="77">
        <f t="shared" si="47"/>
        <v>0.6</v>
      </c>
      <c r="BZ7" s="77">
        <f t="shared" si="47"/>
        <v>0.4</v>
      </c>
      <c r="CA7" s="77">
        <f t="shared" si="47"/>
        <v>0.4</v>
      </c>
      <c r="CB7" s="77">
        <f t="shared" si="47"/>
        <v>0.6</v>
      </c>
      <c r="CC7" s="77">
        <f t="shared" si="47"/>
        <v>0.4</v>
      </c>
      <c r="CD7" s="77">
        <f t="shared" si="48"/>
        <v>0.6</v>
      </c>
      <c r="CE7" s="77">
        <f t="shared" si="48"/>
        <v>0.6</v>
      </c>
      <c r="CF7" s="77">
        <f t="shared" si="48"/>
        <v>0.8</v>
      </c>
      <c r="CG7" s="77">
        <f t="shared" si="48"/>
        <v>0.6</v>
      </c>
      <c r="CH7" s="77">
        <f t="shared" si="48"/>
        <v>0.6</v>
      </c>
      <c r="CI7" s="77">
        <f t="shared" si="48"/>
        <v>0.4</v>
      </c>
      <c r="CJ7" s="77">
        <f t="shared" si="48"/>
        <v>0.4</v>
      </c>
      <c r="CK7" s="77">
        <f t="shared" si="48"/>
        <v>0.2</v>
      </c>
      <c r="CL7" s="77">
        <f t="shared" si="48"/>
        <v>0</v>
      </c>
      <c r="CM7" s="77">
        <f t="shared" si="48"/>
        <v>0</v>
      </c>
      <c r="CN7" s="77">
        <f t="shared" si="49"/>
        <v>0</v>
      </c>
      <c r="CO7" s="77">
        <f t="shared" si="49"/>
        <v>0</v>
      </c>
      <c r="CP7" s="77">
        <f t="shared" si="49"/>
        <v>0</v>
      </c>
      <c r="CQ7" s="77">
        <f t="shared" si="49"/>
        <v>0</v>
      </c>
      <c r="CR7" s="77">
        <f t="shared" si="49"/>
        <v>0</v>
      </c>
      <c r="CS7" s="77">
        <f t="shared" si="49"/>
        <v>0</v>
      </c>
      <c r="CT7" s="77">
        <f t="shared" si="49"/>
        <v>0</v>
      </c>
      <c r="CU7" s="77">
        <f t="shared" si="49"/>
        <v>0</v>
      </c>
      <c r="CV7" s="77">
        <f t="shared" si="49"/>
        <v>0</v>
      </c>
      <c r="CW7" s="77">
        <f t="shared" si="49"/>
        <v>0</v>
      </c>
      <c r="CX7" s="77">
        <f t="shared" si="50"/>
        <v>0</v>
      </c>
      <c r="CY7" s="77">
        <f t="shared" si="50"/>
        <v>0</v>
      </c>
      <c r="CZ7" s="77">
        <f t="shared" si="50"/>
        <v>0</v>
      </c>
      <c r="DA7" s="77">
        <f t="shared" si="50"/>
        <v>0</v>
      </c>
      <c r="DB7" s="77">
        <f t="shared" si="50"/>
        <v>0</v>
      </c>
      <c r="DC7" s="77">
        <f t="shared" si="50"/>
        <v>0</v>
      </c>
      <c r="DD7" s="77">
        <f t="shared" si="50"/>
        <v>0</v>
      </c>
      <c r="DE7" s="77">
        <f t="shared" si="50"/>
        <v>0</v>
      </c>
      <c r="DF7" s="77">
        <f t="shared" si="50"/>
        <v>0</v>
      </c>
      <c r="DG7" s="77">
        <f t="shared" si="50"/>
        <v>0</v>
      </c>
      <c r="DH7" s="77">
        <f t="shared" si="51"/>
        <v>0</v>
      </c>
      <c r="DI7" s="77">
        <f t="shared" si="51"/>
        <v>0</v>
      </c>
      <c r="DJ7" s="77">
        <f t="shared" si="51"/>
        <v>0</v>
      </c>
      <c r="DK7" s="77">
        <f t="shared" si="51"/>
        <v>0</v>
      </c>
      <c r="DL7" s="77">
        <f t="shared" si="51"/>
        <v>0</v>
      </c>
      <c r="DM7" s="77">
        <f t="shared" si="51"/>
        <v>0</v>
      </c>
      <c r="DN7" s="77">
        <f t="shared" si="51"/>
        <v>0</v>
      </c>
      <c r="DO7" s="77">
        <f t="shared" si="51"/>
        <v>0</v>
      </c>
      <c r="DP7" s="77">
        <f t="shared" si="51"/>
        <v>0</v>
      </c>
      <c r="DQ7" s="77">
        <f t="shared" si="51"/>
        <v>0</v>
      </c>
      <c r="DR7" s="77">
        <f t="shared" si="52"/>
        <v>0</v>
      </c>
      <c r="DS7" s="77">
        <f t="shared" si="52"/>
        <v>0</v>
      </c>
      <c r="DT7" s="77">
        <f t="shared" si="52"/>
        <v>0</v>
      </c>
      <c r="DU7" s="77">
        <f t="shared" si="52"/>
        <v>0</v>
      </c>
      <c r="DV7" s="77">
        <f t="shared" si="52"/>
        <v>0</v>
      </c>
      <c r="DW7" s="77">
        <f t="shared" si="52"/>
        <v>0</v>
      </c>
      <c r="DX7" s="77">
        <f t="shared" si="52"/>
        <v>0</v>
      </c>
      <c r="DY7" s="77">
        <f t="shared" si="52"/>
        <v>0</v>
      </c>
      <c r="DZ7" s="77">
        <f t="shared" si="52"/>
        <v>0</v>
      </c>
      <c r="EA7" s="77">
        <f t="shared" si="52"/>
        <v>0</v>
      </c>
      <c r="EB7" s="77">
        <f t="shared" si="53"/>
        <v>0</v>
      </c>
      <c r="EC7" s="77">
        <f t="shared" si="53"/>
        <v>0</v>
      </c>
      <c r="ED7" s="77">
        <f t="shared" si="53"/>
        <v>0</v>
      </c>
      <c r="EE7" s="77">
        <f t="shared" si="53"/>
        <v>0</v>
      </c>
      <c r="EF7" s="77">
        <f t="shared" si="53"/>
        <v>0</v>
      </c>
      <c r="EG7" s="77">
        <f t="shared" si="53"/>
        <v>0</v>
      </c>
      <c r="EH7" s="77">
        <f t="shared" si="53"/>
        <v>0</v>
      </c>
      <c r="EI7" s="77">
        <f t="shared" si="53"/>
        <v>0</v>
      </c>
      <c r="EJ7" s="77">
        <f t="shared" si="53"/>
        <v>0</v>
      </c>
      <c r="EK7" s="77">
        <f t="shared" si="53"/>
        <v>0</v>
      </c>
      <c r="EL7" s="77">
        <f t="shared" si="54"/>
        <v>0</v>
      </c>
      <c r="EM7" s="77">
        <f t="shared" si="54"/>
        <v>0</v>
      </c>
      <c r="EN7" s="77">
        <f t="shared" si="54"/>
        <v>0</v>
      </c>
      <c r="EO7" s="77">
        <f t="shared" si="54"/>
        <v>0</v>
      </c>
      <c r="EP7" s="77">
        <f t="shared" si="54"/>
        <v>0</v>
      </c>
      <c r="EQ7" s="77">
        <f t="shared" si="54"/>
        <v>0</v>
      </c>
      <c r="ER7" s="77">
        <f t="shared" si="54"/>
        <v>0</v>
      </c>
      <c r="ES7" s="77">
        <f t="shared" si="54"/>
        <v>0</v>
      </c>
      <c r="ET7" s="77">
        <f t="shared" si="54"/>
        <v>0</v>
      </c>
      <c r="EU7" s="77">
        <f t="shared" si="54"/>
        <v>0</v>
      </c>
      <c r="EV7" s="77">
        <f t="shared" si="55"/>
        <v>0</v>
      </c>
      <c r="EW7" s="77">
        <f t="shared" si="55"/>
        <v>0</v>
      </c>
      <c r="EX7" s="77">
        <f t="shared" si="55"/>
        <v>0</v>
      </c>
      <c r="EY7" s="77">
        <f t="shared" si="55"/>
        <v>0</v>
      </c>
      <c r="EZ7" s="77">
        <f t="shared" si="55"/>
        <v>0</v>
      </c>
      <c r="FA7" s="77">
        <f t="shared" si="55"/>
        <v>0</v>
      </c>
      <c r="FB7" s="77">
        <f t="shared" si="55"/>
        <v>0</v>
      </c>
      <c r="FC7" s="77">
        <f t="shared" si="55"/>
        <v>0</v>
      </c>
      <c r="FD7" s="77">
        <f t="shared" si="55"/>
        <v>0</v>
      </c>
      <c r="FE7" s="77">
        <f t="shared" si="55"/>
        <v>0</v>
      </c>
      <c r="FF7" s="77">
        <f t="shared" si="56"/>
        <v>0</v>
      </c>
      <c r="FG7" s="77">
        <f t="shared" si="56"/>
        <v>0</v>
      </c>
      <c r="FH7" s="77">
        <f t="shared" si="56"/>
        <v>0</v>
      </c>
      <c r="FI7" s="77">
        <f t="shared" si="56"/>
        <v>0</v>
      </c>
      <c r="FJ7" s="77">
        <f t="shared" si="56"/>
        <v>0</v>
      </c>
      <c r="FK7" s="77">
        <f t="shared" si="56"/>
        <v>0</v>
      </c>
      <c r="FL7" s="77">
        <f t="shared" si="56"/>
        <v>0</v>
      </c>
      <c r="FM7" s="77">
        <f t="shared" si="56"/>
        <v>0</v>
      </c>
      <c r="FN7" s="77">
        <f t="shared" si="56"/>
        <v>0</v>
      </c>
      <c r="FO7" s="77">
        <f t="shared" si="56"/>
        <v>0</v>
      </c>
      <c r="FP7" s="77">
        <f t="shared" si="56"/>
        <v>0</v>
      </c>
      <c r="FQ7" s="77">
        <f t="shared" si="56"/>
        <v>0</v>
      </c>
      <c r="FR7" s="77" t="e">
        <f t="shared" si="56"/>
        <v>#N/A</v>
      </c>
      <c r="FS7" s="77" t="e">
        <f t="shared" si="56"/>
        <v>#N/A</v>
      </c>
      <c r="FT7" s="77" t="e">
        <f t="shared" si="56"/>
        <v>#N/A</v>
      </c>
      <c r="FU7" s="77" t="e">
        <f t="shared" si="56"/>
        <v>#N/A</v>
      </c>
      <c r="FV7" s="77" t="e">
        <f t="shared" si="57"/>
        <v>#N/A</v>
      </c>
      <c r="FW7" s="77" t="e">
        <f t="shared" si="57"/>
        <v>#N/A</v>
      </c>
      <c r="FX7" s="77" t="e">
        <f t="shared" si="57"/>
        <v>#N/A</v>
      </c>
      <c r="FY7" s="77" t="e">
        <f t="shared" si="57"/>
        <v>#N/A</v>
      </c>
      <c r="FZ7" s="77" t="e">
        <f t="shared" si="57"/>
        <v>#N/A</v>
      </c>
      <c r="GA7" s="77" t="e">
        <f t="shared" si="57"/>
        <v>#N/A</v>
      </c>
      <c r="GB7" s="77" t="e">
        <f t="shared" si="57"/>
        <v>#N/A</v>
      </c>
      <c r="GC7" s="77" t="e">
        <f t="shared" si="57"/>
        <v>#N/A</v>
      </c>
      <c r="GD7" s="77" t="e">
        <f t="shared" si="57"/>
        <v>#N/A</v>
      </c>
      <c r="GE7" s="77" t="e">
        <f t="shared" si="57"/>
        <v>#N/A</v>
      </c>
      <c r="GF7" s="77" t="e">
        <f t="shared" si="57"/>
        <v>#N/A</v>
      </c>
      <c r="GG7" s="77" t="e">
        <f t="shared" si="57"/>
        <v>#N/A</v>
      </c>
      <c r="GH7" s="77" t="e">
        <f t="shared" si="57"/>
        <v>#N/A</v>
      </c>
      <c r="GI7" s="77" t="e">
        <f t="shared" si="57"/>
        <v>#N/A</v>
      </c>
      <c r="GJ7" s="77" t="e">
        <f t="shared" si="57"/>
        <v>#N/A</v>
      </c>
      <c r="GK7" s="77" t="e">
        <f t="shared" si="57"/>
        <v>#N/A</v>
      </c>
      <c r="GL7" s="77" t="e">
        <f t="shared" si="57"/>
        <v>#N/A</v>
      </c>
      <c r="GM7" s="77" t="e">
        <f t="shared" si="57"/>
        <v>#N/A</v>
      </c>
      <c r="GN7" s="77" t="e">
        <f t="shared" si="57"/>
        <v>#N/A</v>
      </c>
      <c r="GO7" s="77" t="e">
        <f t="shared" si="57"/>
        <v>#N/A</v>
      </c>
      <c r="GP7" s="77" t="e">
        <f t="shared" si="57"/>
        <v>#N/A</v>
      </c>
      <c r="GQ7" s="77" t="e">
        <f t="shared" si="57"/>
        <v>#N/A</v>
      </c>
      <c r="GR7" s="77" t="e">
        <f t="shared" si="57"/>
        <v>#N/A</v>
      </c>
      <c r="GS7" s="77" t="e">
        <f t="shared" si="57"/>
        <v>#N/A</v>
      </c>
      <c r="GT7">
        <v>1</v>
      </c>
      <c r="GV7" s="10">
        <f t="shared" ca="1" si="58"/>
        <v>0</v>
      </c>
      <c r="GW7" s="10">
        <f t="shared" ca="1" si="58"/>
        <v>0</v>
      </c>
      <c r="GX7" s="10">
        <f t="shared" ca="1" si="58"/>
        <v>0</v>
      </c>
      <c r="GY7" s="10">
        <f t="shared" ca="1" si="58"/>
        <v>0</v>
      </c>
      <c r="GZ7" s="10">
        <f t="shared" ca="1" si="58"/>
        <v>0</v>
      </c>
      <c r="HA7" s="10">
        <f t="shared" ca="1" si="58"/>
        <v>0</v>
      </c>
      <c r="HB7" s="10">
        <f t="shared" ca="1" si="58"/>
        <v>0</v>
      </c>
      <c r="HC7" s="10">
        <f t="shared" ca="1" si="59"/>
        <v>0</v>
      </c>
      <c r="HD7" s="10" t="b">
        <f t="shared" ca="1" si="60"/>
        <v>0</v>
      </c>
      <c r="HE7" s="10">
        <f t="array" ref="HE7">MAX(IF(ISNA(L7:EE7),"",L7:EE7))</f>
        <v>0.8</v>
      </c>
      <c r="HF7" s="49">
        <f t="shared" ca="1" si="61"/>
        <v>0</v>
      </c>
      <c r="HG7" t="str">
        <f t="shared" si="62"/>
        <v>SouthAmerica</v>
      </c>
      <c r="HH7" t="str">
        <f t="shared" si="63"/>
        <v>Trinidad and Tobago</v>
      </c>
      <c r="HI7" s="10">
        <f t="shared" si="64"/>
        <v>0.8</v>
      </c>
      <c r="HJ7" s="10">
        <f t="shared" ca="1" si="65"/>
        <v>8</v>
      </c>
      <c r="HK7">
        <f t="shared" ca="1" si="66"/>
        <v>1300000</v>
      </c>
      <c r="HL7">
        <f t="shared" ca="1" si="67"/>
        <v>0</v>
      </c>
      <c r="HM7">
        <f t="shared" ca="1" si="68"/>
        <v>0</v>
      </c>
      <c r="HN7">
        <f t="shared" ca="1" si="69"/>
        <v>0</v>
      </c>
      <c r="HO7">
        <f t="shared" ca="1" si="70"/>
        <v>0</v>
      </c>
      <c r="HP7">
        <f t="array" ref="HP7">LARGE(IF(ISNA(L7:FN7),"",L7:FN7),HP$2)</f>
        <v>0.8</v>
      </c>
      <c r="HQ7">
        <f t="array" ref="HQ7">LARGE(IF(ISNA(M7:GT7),"",M7:GT7),HQ$2)</f>
        <v>0.8</v>
      </c>
      <c r="HR7">
        <f t="array" ref="HR7">LARGE(IF(ISNA(N7:GU7),"",N7:GU7),HR$2)</f>
        <v>0.6</v>
      </c>
      <c r="HS7">
        <f t="array" aca="1" ref="HS7" ca="1">LARGE(IF(ISNA(O7:GV7),"",O7:GV7),HS$2)</f>
        <v>0.6</v>
      </c>
      <c r="HT7">
        <f t="array" aca="1" ref="HT7" ca="1">LARGE(IF(ISNA(P7:GW7),"",P7:GW7),HT$2)</f>
        <v>0.6</v>
      </c>
      <c r="HU7">
        <f t="array" aca="1" ref="HU7" ca="1">LARGE(IF(ISNA(Q7:GX7),"",Q7:GX7),HU$2)</f>
        <v>0.6</v>
      </c>
      <c r="HV7">
        <f t="array" aca="1" ref="HV7" ca="1">LARGE(IF(ISNA(R7:GY7),"",R7:GY7),HV$2)</f>
        <v>0.6</v>
      </c>
      <c r="HW7">
        <f t="shared" ca="1" si="71"/>
        <v>0.65714285714285714</v>
      </c>
    </row>
    <row r="8" spans="1:234" ht="30" customHeight="1" x14ac:dyDescent="0.55000000000000004">
      <c r="A8">
        <f t="shared" si="34"/>
        <v>13</v>
      </c>
      <c r="B8" s="78">
        <f>VLOOKUP(F8,Countries!$D$5:$F$254,3,FALSE)</f>
        <v>87000</v>
      </c>
      <c r="C8" s="83">
        <f t="shared" ca="1" si="35"/>
        <v>0</v>
      </c>
      <c r="D8" s="77" t="str">
        <f>VLOOKUP(F8,Countries!$D$5:$E$254,2,FALSE)</f>
        <v>NorthAmerica</v>
      </c>
      <c r="E8" s="77" t="str">
        <f>VLOOKUP(F8,Countries!$D$5:$G$254,4,FALSE)</f>
        <v>CeAmerica</v>
      </c>
      <c r="F8" s="77" t="str">
        <f>Infections!A9</f>
        <v>Antigua and Barbuda</v>
      </c>
      <c r="G8" s="78">
        <f t="shared" ca="1" si="36"/>
        <v>3</v>
      </c>
      <c r="H8" s="78">
        <f t="shared" ca="1" si="37"/>
        <v>0</v>
      </c>
      <c r="I8" s="97" t="str">
        <f t="shared" si="38"/>
        <v>Antigua and Barbuda</v>
      </c>
      <c r="J8" s="77">
        <f t="shared" si="39"/>
        <v>0</v>
      </c>
      <c r="K8" s="77">
        <f t="shared" si="40"/>
        <v>0</v>
      </c>
      <c r="L8" s="77" t="e">
        <f t="shared" si="41"/>
        <v>#N/A</v>
      </c>
      <c r="M8" s="77" t="e">
        <f t="shared" si="41"/>
        <v>#N/A</v>
      </c>
      <c r="N8" s="77" t="e">
        <f t="shared" si="41"/>
        <v>#N/A</v>
      </c>
      <c r="O8" s="77">
        <f t="shared" si="41"/>
        <v>0</v>
      </c>
      <c r="P8" s="77">
        <f t="shared" si="41"/>
        <v>0</v>
      </c>
      <c r="Q8" s="77">
        <f t="shared" si="41"/>
        <v>0</v>
      </c>
      <c r="R8" s="77">
        <f t="shared" si="41"/>
        <v>0</v>
      </c>
      <c r="S8" s="77">
        <f t="shared" si="41"/>
        <v>0</v>
      </c>
      <c r="T8" s="77">
        <f t="shared" si="41"/>
        <v>0</v>
      </c>
      <c r="U8" s="77">
        <f t="shared" si="41"/>
        <v>0</v>
      </c>
      <c r="V8" s="77">
        <f t="shared" si="42"/>
        <v>0</v>
      </c>
      <c r="W8" s="77">
        <f t="shared" si="42"/>
        <v>0</v>
      </c>
      <c r="X8" s="77">
        <f t="shared" si="42"/>
        <v>0</v>
      </c>
      <c r="Y8" s="77">
        <f t="shared" si="42"/>
        <v>0</v>
      </c>
      <c r="Z8" s="77">
        <f t="shared" si="42"/>
        <v>0</v>
      </c>
      <c r="AA8" s="77">
        <f t="shared" si="42"/>
        <v>0</v>
      </c>
      <c r="AB8" s="77">
        <f t="shared" si="42"/>
        <v>0</v>
      </c>
      <c r="AC8" s="77">
        <f t="shared" si="42"/>
        <v>0</v>
      </c>
      <c r="AD8" s="77">
        <f t="shared" si="42"/>
        <v>0</v>
      </c>
      <c r="AE8" s="77">
        <f t="shared" si="42"/>
        <v>0</v>
      </c>
      <c r="AF8" s="77">
        <f t="shared" si="43"/>
        <v>0</v>
      </c>
      <c r="AG8" s="77">
        <f t="shared" si="43"/>
        <v>0</v>
      </c>
      <c r="AH8" s="77">
        <f t="shared" si="43"/>
        <v>0</v>
      </c>
      <c r="AI8" s="77">
        <f t="shared" si="43"/>
        <v>0</v>
      </c>
      <c r="AJ8" s="77">
        <f t="shared" si="43"/>
        <v>0</v>
      </c>
      <c r="AK8" s="77">
        <f t="shared" si="43"/>
        <v>0</v>
      </c>
      <c r="AL8" s="77">
        <f t="shared" si="43"/>
        <v>0</v>
      </c>
      <c r="AM8" s="77">
        <f t="shared" si="43"/>
        <v>0</v>
      </c>
      <c r="AN8" s="77">
        <f t="shared" si="43"/>
        <v>0</v>
      </c>
      <c r="AO8" s="77">
        <f t="shared" si="43"/>
        <v>0</v>
      </c>
      <c r="AP8" s="77">
        <f t="shared" si="44"/>
        <v>0</v>
      </c>
      <c r="AQ8" s="77">
        <f t="shared" si="44"/>
        <v>0</v>
      </c>
      <c r="AR8" s="77">
        <f t="shared" si="44"/>
        <v>0</v>
      </c>
      <c r="AS8" s="77">
        <f t="shared" si="44"/>
        <v>0</v>
      </c>
      <c r="AT8" s="77">
        <f t="shared" si="44"/>
        <v>0</v>
      </c>
      <c r="AU8" s="77">
        <f t="shared" si="44"/>
        <v>0</v>
      </c>
      <c r="AV8" s="77">
        <f t="shared" si="44"/>
        <v>0</v>
      </c>
      <c r="AW8" s="77">
        <f t="shared" si="44"/>
        <v>0</v>
      </c>
      <c r="AX8" s="77">
        <f t="shared" si="44"/>
        <v>0</v>
      </c>
      <c r="AY8" s="77">
        <f t="shared" si="44"/>
        <v>0</v>
      </c>
      <c r="AZ8" s="77">
        <f t="shared" si="45"/>
        <v>0</v>
      </c>
      <c r="BA8" s="77">
        <f t="shared" si="45"/>
        <v>0</v>
      </c>
      <c r="BB8" s="77">
        <f t="shared" si="45"/>
        <v>0</v>
      </c>
      <c r="BC8" s="77">
        <f t="shared" si="45"/>
        <v>0</v>
      </c>
      <c r="BD8" s="77">
        <f t="shared" si="45"/>
        <v>0</v>
      </c>
      <c r="BE8" s="77">
        <f t="shared" si="45"/>
        <v>0</v>
      </c>
      <c r="BF8" s="77">
        <f t="shared" si="45"/>
        <v>0</v>
      </c>
      <c r="BG8" s="77">
        <f t="shared" si="45"/>
        <v>0</v>
      </c>
      <c r="BH8" s="77">
        <f t="shared" si="45"/>
        <v>0</v>
      </c>
      <c r="BI8" s="77">
        <f t="shared" si="45"/>
        <v>0</v>
      </c>
      <c r="BJ8" s="77">
        <f t="shared" si="46"/>
        <v>0</v>
      </c>
      <c r="BK8" s="77">
        <f t="shared" si="46"/>
        <v>0</v>
      </c>
      <c r="BL8" s="77">
        <f t="shared" si="46"/>
        <v>0</v>
      </c>
      <c r="BM8" s="77">
        <f t="shared" si="46"/>
        <v>0</v>
      </c>
      <c r="BN8" s="77">
        <f t="shared" si="46"/>
        <v>0</v>
      </c>
      <c r="BO8" s="77">
        <f t="shared" si="46"/>
        <v>0</v>
      </c>
      <c r="BP8" s="77">
        <f t="shared" si="46"/>
        <v>0</v>
      </c>
      <c r="BQ8" s="77">
        <f t="shared" si="46"/>
        <v>0</v>
      </c>
      <c r="BR8" s="77">
        <f t="shared" si="46"/>
        <v>0</v>
      </c>
      <c r="BS8" s="77">
        <f t="shared" si="46"/>
        <v>0</v>
      </c>
      <c r="BT8" s="77">
        <f t="shared" si="47"/>
        <v>0</v>
      </c>
      <c r="BU8" s="77">
        <f t="shared" si="47"/>
        <v>0</v>
      </c>
      <c r="BV8" s="77">
        <f t="shared" si="47"/>
        <v>0</v>
      </c>
      <c r="BW8" s="77">
        <f t="shared" si="47"/>
        <v>0</v>
      </c>
      <c r="BX8" s="77">
        <f t="shared" si="47"/>
        <v>0</v>
      </c>
      <c r="BY8" s="77">
        <f t="shared" si="47"/>
        <v>0</v>
      </c>
      <c r="BZ8" s="77">
        <f t="shared" si="47"/>
        <v>0</v>
      </c>
      <c r="CA8" s="77">
        <f t="shared" si="47"/>
        <v>0</v>
      </c>
      <c r="CB8" s="77">
        <f t="shared" si="47"/>
        <v>0</v>
      </c>
      <c r="CC8" s="77">
        <f t="shared" si="47"/>
        <v>0</v>
      </c>
      <c r="CD8" s="77">
        <f t="shared" si="48"/>
        <v>0</v>
      </c>
      <c r="CE8" s="77">
        <f t="shared" si="48"/>
        <v>0</v>
      </c>
      <c r="CF8" s="77">
        <f t="shared" si="48"/>
        <v>0</v>
      </c>
      <c r="CG8" s="77">
        <f t="shared" si="48"/>
        <v>0</v>
      </c>
      <c r="CH8" s="77">
        <f t="shared" si="48"/>
        <v>0.2</v>
      </c>
      <c r="CI8" s="77">
        <f t="shared" si="48"/>
        <v>0.4</v>
      </c>
      <c r="CJ8" s="77">
        <f t="shared" si="48"/>
        <v>0.4</v>
      </c>
      <c r="CK8" s="77">
        <f t="shared" si="48"/>
        <v>0.4</v>
      </c>
      <c r="CL8" s="77">
        <f t="shared" si="48"/>
        <v>0.4</v>
      </c>
      <c r="CM8" s="77">
        <f t="shared" si="48"/>
        <v>0.2</v>
      </c>
      <c r="CN8" s="77">
        <f t="shared" si="49"/>
        <v>0</v>
      </c>
      <c r="CO8" s="77">
        <f t="shared" si="49"/>
        <v>0</v>
      </c>
      <c r="CP8" s="77">
        <f t="shared" si="49"/>
        <v>0</v>
      </c>
      <c r="CQ8" s="77">
        <f t="shared" si="49"/>
        <v>0.2</v>
      </c>
      <c r="CR8" s="77">
        <f t="shared" si="49"/>
        <v>0.2</v>
      </c>
      <c r="CS8" s="77">
        <f t="shared" si="49"/>
        <v>0.2</v>
      </c>
      <c r="CT8" s="77">
        <f t="shared" si="49"/>
        <v>0.2</v>
      </c>
      <c r="CU8" s="77">
        <f t="shared" si="49"/>
        <v>0.2</v>
      </c>
      <c r="CV8" s="77">
        <f t="shared" si="49"/>
        <v>0</v>
      </c>
      <c r="CW8" s="77">
        <f t="shared" si="49"/>
        <v>0</v>
      </c>
      <c r="CX8" s="77">
        <f t="shared" si="50"/>
        <v>0</v>
      </c>
      <c r="CY8" s="77">
        <f t="shared" si="50"/>
        <v>0</v>
      </c>
      <c r="CZ8" s="77">
        <f t="shared" si="50"/>
        <v>0</v>
      </c>
      <c r="DA8" s="77">
        <f t="shared" si="50"/>
        <v>0</v>
      </c>
      <c r="DB8" s="77">
        <f t="shared" si="50"/>
        <v>0</v>
      </c>
      <c r="DC8" s="77">
        <f t="shared" si="50"/>
        <v>0</v>
      </c>
      <c r="DD8" s="77">
        <f t="shared" si="50"/>
        <v>0</v>
      </c>
      <c r="DE8" s="77">
        <f t="shared" si="50"/>
        <v>0</v>
      </c>
      <c r="DF8" s="77">
        <f t="shared" si="50"/>
        <v>0</v>
      </c>
      <c r="DG8" s="77">
        <f t="shared" si="50"/>
        <v>0</v>
      </c>
      <c r="DH8" s="77">
        <f t="shared" si="51"/>
        <v>0</v>
      </c>
      <c r="DI8" s="77">
        <f t="shared" si="51"/>
        <v>0</v>
      </c>
      <c r="DJ8" s="77">
        <f t="shared" si="51"/>
        <v>0</v>
      </c>
      <c r="DK8" s="77">
        <f t="shared" si="51"/>
        <v>0</v>
      </c>
      <c r="DL8" s="77">
        <f t="shared" si="51"/>
        <v>0</v>
      </c>
      <c r="DM8" s="77">
        <f t="shared" si="51"/>
        <v>0</v>
      </c>
      <c r="DN8" s="77">
        <f t="shared" si="51"/>
        <v>0</v>
      </c>
      <c r="DO8" s="77">
        <f t="shared" si="51"/>
        <v>0</v>
      </c>
      <c r="DP8" s="77">
        <f t="shared" si="51"/>
        <v>0</v>
      </c>
      <c r="DQ8" s="77">
        <f t="shared" si="51"/>
        <v>0</v>
      </c>
      <c r="DR8" s="77">
        <f t="shared" si="52"/>
        <v>0</v>
      </c>
      <c r="DS8" s="77">
        <f t="shared" si="52"/>
        <v>0</v>
      </c>
      <c r="DT8" s="77">
        <f t="shared" si="52"/>
        <v>0</v>
      </c>
      <c r="DU8" s="77">
        <f t="shared" si="52"/>
        <v>0</v>
      </c>
      <c r="DV8" s="77">
        <f t="shared" si="52"/>
        <v>0</v>
      </c>
      <c r="DW8" s="77">
        <f t="shared" si="52"/>
        <v>0</v>
      </c>
      <c r="DX8" s="77">
        <f t="shared" si="52"/>
        <v>0</v>
      </c>
      <c r="DY8" s="77">
        <f t="shared" si="52"/>
        <v>0</v>
      </c>
      <c r="DZ8" s="77">
        <f t="shared" si="52"/>
        <v>0</v>
      </c>
      <c r="EA8" s="77">
        <f t="shared" si="52"/>
        <v>0</v>
      </c>
      <c r="EB8" s="77">
        <f t="shared" si="53"/>
        <v>0</v>
      </c>
      <c r="EC8" s="77">
        <f t="shared" si="53"/>
        <v>0</v>
      </c>
      <c r="ED8" s="77">
        <f t="shared" si="53"/>
        <v>0</v>
      </c>
      <c r="EE8" s="77">
        <f t="shared" si="53"/>
        <v>0</v>
      </c>
      <c r="EF8" s="77">
        <f t="shared" si="53"/>
        <v>0</v>
      </c>
      <c r="EG8" s="77">
        <f t="shared" si="53"/>
        <v>0</v>
      </c>
      <c r="EH8" s="77">
        <f t="shared" si="53"/>
        <v>0</v>
      </c>
      <c r="EI8" s="77">
        <f t="shared" si="53"/>
        <v>0</v>
      </c>
      <c r="EJ8" s="77">
        <f t="shared" si="53"/>
        <v>0</v>
      </c>
      <c r="EK8" s="77">
        <f t="shared" si="53"/>
        <v>0</v>
      </c>
      <c r="EL8" s="77">
        <f t="shared" si="54"/>
        <v>0</v>
      </c>
      <c r="EM8" s="77">
        <f t="shared" si="54"/>
        <v>0</v>
      </c>
      <c r="EN8" s="77">
        <f t="shared" si="54"/>
        <v>0</v>
      </c>
      <c r="EO8" s="77">
        <f t="shared" si="54"/>
        <v>0</v>
      </c>
      <c r="EP8" s="77">
        <f t="shared" si="54"/>
        <v>0</v>
      </c>
      <c r="EQ8" s="77">
        <f t="shared" si="54"/>
        <v>0</v>
      </c>
      <c r="ER8" s="77">
        <f t="shared" si="54"/>
        <v>0</v>
      </c>
      <c r="ES8" s="77">
        <f t="shared" si="54"/>
        <v>0</v>
      </c>
      <c r="ET8" s="77">
        <f t="shared" si="54"/>
        <v>0</v>
      </c>
      <c r="EU8" s="77">
        <f t="shared" si="54"/>
        <v>0</v>
      </c>
      <c r="EV8" s="77">
        <f t="shared" si="55"/>
        <v>0</v>
      </c>
      <c r="EW8" s="77">
        <f t="shared" si="55"/>
        <v>0</v>
      </c>
      <c r="EX8" s="77">
        <f t="shared" si="55"/>
        <v>0</v>
      </c>
      <c r="EY8" s="77">
        <f t="shared" si="55"/>
        <v>0</v>
      </c>
      <c r="EZ8" s="77">
        <f t="shared" si="55"/>
        <v>0</v>
      </c>
      <c r="FA8" s="77">
        <f t="shared" si="55"/>
        <v>0</v>
      </c>
      <c r="FB8" s="77">
        <f t="shared" si="55"/>
        <v>0</v>
      </c>
      <c r="FC8" s="77">
        <f t="shared" si="55"/>
        <v>0</v>
      </c>
      <c r="FD8" s="77">
        <f t="shared" si="55"/>
        <v>0</v>
      </c>
      <c r="FE8" s="77">
        <f t="shared" si="55"/>
        <v>0</v>
      </c>
      <c r="FF8" s="77">
        <f t="shared" si="56"/>
        <v>0</v>
      </c>
      <c r="FG8" s="77">
        <f t="shared" si="56"/>
        <v>0</v>
      </c>
      <c r="FH8" s="77">
        <f t="shared" si="56"/>
        <v>0</v>
      </c>
      <c r="FI8" s="77">
        <f t="shared" si="56"/>
        <v>0</v>
      </c>
      <c r="FJ8" s="77">
        <f t="shared" si="56"/>
        <v>0</v>
      </c>
      <c r="FK8" s="77">
        <f t="shared" si="56"/>
        <v>0</v>
      </c>
      <c r="FL8" s="77">
        <f t="shared" si="56"/>
        <v>0</v>
      </c>
      <c r="FM8" s="77">
        <f t="shared" si="56"/>
        <v>0</v>
      </c>
      <c r="FN8" s="77">
        <f t="shared" si="56"/>
        <v>0</v>
      </c>
      <c r="FO8" s="77">
        <f t="shared" si="56"/>
        <v>0</v>
      </c>
      <c r="FP8" s="77">
        <f t="shared" si="56"/>
        <v>0</v>
      </c>
      <c r="FQ8" s="77">
        <f t="shared" si="56"/>
        <v>0</v>
      </c>
      <c r="FR8" s="77" t="e">
        <f t="shared" si="56"/>
        <v>#N/A</v>
      </c>
      <c r="FS8" s="77" t="e">
        <f t="shared" si="56"/>
        <v>#N/A</v>
      </c>
      <c r="FT8" s="77" t="e">
        <f t="shared" si="56"/>
        <v>#N/A</v>
      </c>
      <c r="FU8" s="77" t="e">
        <f t="shared" si="56"/>
        <v>#N/A</v>
      </c>
      <c r="FV8" s="77" t="e">
        <f t="shared" si="57"/>
        <v>#N/A</v>
      </c>
      <c r="FW8" s="77" t="e">
        <f t="shared" si="57"/>
        <v>#N/A</v>
      </c>
      <c r="FX8" s="77" t="e">
        <f t="shared" si="57"/>
        <v>#N/A</v>
      </c>
      <c r="FY8" s="77" t="e">
        <f t="shared" si="57"/>
        <v>#N/A</v>
      </c>
      <c r="FZ8" s="77" t="e">
        <f t="shared" si="57"/>
        <v>#N/A</v>
      </c>
      <c r="GA8" s="77" t="e">
        <f t="shared" si="57"/>
        <v>#N/A</v>
      </c>
      <c r="GB8" s="77" t="e">
        <f t="shared" si="57"/>
        <v>#N/A</v>
      </c>
      <c r="GC8" s="77" t="e">
        <f t="shared" si="57"/>
        <v>#N/A</v>
      </c>
      <c r="GD8" s="77" t="e">
        <f t="shared" si="57"/>
        <v>#N/A</v>
      </c>
      <c r="GE8" s="77" t="e">
        <f t="shared" si="57"/>
        <v>#N/A</v>
      </c>
      <c r="GF8" s="77" t="e">
        <f t="shared" si="57"/>
        <v>#N/A</v>
      </c>
      <c r="GG8" s="77" t="e">
        <f t="shared" si="57"/>
        <v>#N/A</v>
      </c>
      <c r="GH8" s="77" t="e">
        <f t="shared" si="57"/>
        <v>#N/A</v>
      </c>
      <c r="GI8" s="77" t="e">
        <f t="shared" si="57"/>
        <v>#N/A</v>
      </c>
      <c r="GJ8" s="77" t="e">
        <f t="shared" si="57"/>
        <v>#N/A</v>
      </c>
      <c r="GK8" s="77" t="e">
        <f t="shared" si="57"/>
        <v>#N/A</v>
      </c>
      <c r="GL8" s="77" t="e">
        <f t="shared" si="57"/>
        <v>#N/A</v>
      </c>
      <c r="GM8" s="77" t="e">
        <f t="shared" si="57"/>
        <v>#N/A</v>
      </c>
      <c r="GN8" s="77" t="e">
        <f t="shared" si="57"/>
        <v>#N/A</v>
      </c>
      <c r="GO8" s="77" t="e">
        <f t="shared" si="57"/>
        <v>#N/A</v>
      </c>
      <c r="GP8" s="77" t="e">
        <f t="shared" si="57"/>
        <v>#N/A</v>
      </c>
      <c r="GQ8" s="77" t="e">
        <f t="shared" si="57"/>
        <v>#N/A</v>
      </c>
      <c r="GR8" s="77" t="e">
        <f t="shared" si="57"/>
        <v>#N/A</v>
      </c>
      <c r="GS8" s="77" t="e">
        <f t="shared" si="57"/>
        <v>#N/A</v>
      </c>
      <c r="GT8">
        <v>1</v>
      </c>
      <c r="GV8" s="10">
        <f t="shared" ca="1" si="58"/>
        <v>0</v>
      </c>
      <c r="GW8" s="10">
        <f t="shared" ca="1" si="58"/>
        <v>0</v>
      </c>
      <c r="GX8" s="10">
        <f t="shared" ca="1" si="58"/>
        <v>0</v>
      </c>
      <c r="GY8" s="10">
        <f t="shared" ca="1" si="58"/>
        <v>0</v>
      </c>
      <c r="GZ8" s="10">
        <f t="shared" ca="1" si="58"/>
        <v>0</v>
      </c>
      <c r="HA8" s="10">
        <f t="shared" ca="1" si="58"/>
        <v>0</v>
      </c>
      <c r="HB8" s="10">
        <f t="shared" ca="1" si="58"/>
        <v>0</v>
      </c>
      <c r="HC8" s="10">
        <f t="shared" ca="1" si="59"/>
        <v>0</v>
      </c>
      <c r="HD8" s="10" t="b">
        <f t="shared" ca="1" si="60"/>
        <v>0</v>
      </c>
      <c r="HE8" s="10">
        <f t="array" ref="HE8">MAX(IF(ISNA(L8:EE8),"",L8:EE8))</f>
        <v>0.4</v>
      </c>
      <c r="HF8" s="49">
        <f t="shared" ca="1" si="61"/>
        <v>0</v>
      </c>
      <c r="HG8" t="str">
        <f t="shared" si="62"/>
        <v>NorthAmerica</v>
      </c>
      <c r="HH8" t="str">
        <f t="shared" si="63"/>
        <v>Antigua and Barbuda</v>
      </c>
      <c r="HI8" s="10">
        <f t="shared" si="64"/>
        <v>0.4</v>
      </c>
      <c r="HJ8" s="10">
        <f t="shared" ca="1" si="65"/>
        <v>3</v>
      </c>
      <c r="HK8">
        <f t="shared" ca="1" si="66"/>
        <v>87000</v>
      </c>
      <c r="HL8">
        <f t="shared" ca="1" si="67"/>
        <v>0</v>
      </c>
      <c r="HM8">
        <f t="shared" ca="1" si="68"/>
        <v>0</v>
      </c>
      <c r="HN8">
        <f t="shared" ca="1" si="69"/>
        <v>0</v>
      </c>
      <c r="HO8">
        <f t="shared" ca="1" si="70"/>
        <v>0</v>
      </c>
      <c r="HP8">
        <f t="array" ref="HP8">LARGE(IF(ISNA(L8:FN8),"",L8:FN8),HP$2)</f>
        <v>0.4</v>
      </c>
      <c r="HQ8">
        <f t="array" ref="HQ8">LARGE(IF(ISNA(M8:GT8),"",M8:GT8),HQ$2)</f>
        <v>0.4</v>
      </c>
      <c r="HR8">
        <f t="array" ref="HR8">LARGE(IF(ISNA(N8:GU8),"",N8:GU8),HR$2)</f>
        <v>0.4</v>
      </c>
      <c r="HS8">
        <f t="array" aca="1" ref="HS8" ca="1">LARGE(IF(ISNA(O8:GV8),"",O8:GV8),HS$2)</f>
        <v>0.4</v>
      </c>
      <c r="HT8">
        <f t="array" aca="1" ref="HT8" ca="1">LARGE(IF(ISNA(P8:GW8),"",P8:GW8),HT$2)</f>
        <v>0.4</v>
      </c>
      <c r="HU8">
        <f t="array" aca="1" ref="HU8" ca="1">LARGE(IF(ISNA(Q8:GX8),"",Q8:GX8),HU$2)</f>
        <v>0.2</v>
      </c>
      <c r="HV8">
        <f t="array" aca="1" ref="HV8" ca="1">LARGE(IF(ISNA(R8:GY8),"",R8:GY8),HV$2)</f>
        <v>0.2</v>
      </c>
      <c r="HW8">
        <f t="shared" ca="1" si="71"/>
        <v>0.34285714285714292</v>
      </c>
    </row>
    <row r="9" spans="1:234" ht="30" customHeight="1" x14ac:dyDescent="0.55000000000000004">
      <c r="A9">
        <f t="shared" si="34"/>
        <v>76</v>
      </c>
      <c r="B9" s="78">
        <f>VLOOKUP(F9,Countries!$D$5:$F$254,3,FALSE)</f>
        <v>108000</v>
      </c>
      <c r="C9" s="83">
        <f t="shared" ca="1" si="35"/>
        <v>0</v>
      </c>
      <c r="D9" s="77" t="str">
        <f>VLOOKUP(F9,Countries!$D$5:$E$254,2,FALSE)</f>
        <v>NorthAmerica</v>
      </c>
      <c r="E9" s="77" t="str">
        <f>VLOOKUP(F9,Countries!$D$5:$G$254,4,FALSE)</f>
        <v>CeAmerica</v>
      </c>
      <c r="F9" s="77" t="str">
        <f>Infections!A72</f>
        <v>Grenada</v>
      </c>
      <c r="G9" s="78">
        <f t="shared" ca="1" si="36"/>
        <v>0</v>
      </c>
      <c r="H9" s="78">
        <f t="shared" ca="1" si="37"/>
        <v>0</v>
      </c>
      <c r="I9" s="97" t="str">
        <f t="shared" si="38"/>
        <v>Grenada</v>
      </c>
      <c r="J9" s="77">
        <f t="shared" si="39"/>
        <v>0</v>
      </c>
      <c r="K9" s="77">
        <f t="shared" si="40"/>
        <v>0</v>
      </c>
      <c r="L9" s="77" t="e">
        <f t="shared" si="41"/>
        <v>#N/A</v>
      </c>
      <c r="M9" s="77" t="e">
        <f t="shared" si="41"/>
        <v>#N/A</v>
      </c>
      <c r="N9" s="77" t="e">
        <f t="shared" si="41"/>
        <v>#N/A</v>
      </c>
      <c r="O9" s="77">
        <f t="shared" si="41"/>
        <v>0</v>
      </c>
      <c r="P9" s="77">
        <f t="shared" si="41"/>
        <v>0</v>
      </c>
      <c r="Q9" s="77">
        <f t="shared" si="41"/>
        <v>0</v>
      </c>
      <c r="R9" s="77">
        <f t="shared" si="41"/>
        <v>0</v>
      </c>
      <c r="S9" s="77">
        <f t="shared" si="41"/>
        <v>0</v>
      </c>
      <c r="T9" s="77">
        <f t="shared" si="41"/>
        <v>0</v>
      </c>
      <c r="U9" s="77">
        <f t="shared" si="41"/>
        <v>0</v>
      </c>
      <c r="V9" s="77">
        <f t="shared" si="42"/>
        <v>0</v>
      </c>
      <c r="W9" s="77">
        <f t="shared" si="42"/>
        <v>0</v>
      </c>
      <c r="X9" s="77">
        <f t="shared" si="42"/>
        <v>0</v>
      </c>
      <c r="Y9" s="77">
        <f t="shared" si="42"/>
        <v>0</v>
      </c>
      <c r="Z9" s="77">
        <f t="shared" si="42"/>
        <v>0</v>
      </c>
      <c r="AA9" s="77">
        <f t="shared" si="42"/>
        <v>0</v>
      </c>
      <c r="AB9" s="77">
        <f t="shared" si="42"/>
        <v>0</v>
      </c>
      <c r="AC9" s="77">
        <f t="shared" si="42"/>
        <v>0</v>
      </c>
      <c r="AD9" s="77">
        <f t="shared" si="42"/>
        <v>0</v>
      </c>
      <c r="AE9" s="77">
        <f t="shared" si="42"/>
        <v>0</v>
      </c>
      <c r="AF9" s="77">
        <f t="shared" si="43"/>
        <v>0</v>
      </c>
      <c r="AG9" s="77">
        <f t="shared" si="43"/>
        <v>0</v>
      </c>
      <c r="AH9" s="77">
        <f t="shared" si="43"/>
        <v>0</v>
      </c>
      <c r="AI9" s="77">
        <f t="shared" si="43"/>
        <v>0</v>
      </c>
      <c r="AJ9" s="77">
        <f t="shared" si="43"/>
        <v>0</v>
      </c>
      <c r="AK9" s="77">
        <f t="shared" si="43"/>
        <v>0</v>
      </c>
      <c r="AL9" s="77">
        <f t="shared" si="43"/>
        <v>0</v>
      </c>
      <c r="AM9" s="77">
        <f t="shared" si="43"/>
        <v>0</v>
      </c>
      <c r="AN9" s="77">
        <f t="shared" si="43"/>
        <v>0</v>
      </c>
      <c r="AO9" s="77">
        <f t="shared" si="43"/>
        <v>0</v>
      </c>
      <c r="AP9" s="77">
        <f t="shared" si="44"/>
        <v>0</v>
      </c>
      <c r="AQ9" s="77">
        <f t="shared" si="44"/>
        <v>0</v>
      </c>
      <c r="AR9" s="77">
        <f t="shared" si="44"/>
        <v>0</v>
      </c>
      <c r="AS9" s="77">
        <f t="shared" si="44"/>
        <v>0</v>
      </c>
      <c r="AT9" s="77">
        <f t="shared" si="44"/>
        <v>0</v>
      </c>
      <c r="AU9" s="77">
        <f t="shared" si="44"/>
        <v>0</v>
      </c>
      <c r="AV9" s="77">
        <f t="shared" si="44"/>
        <v>0</v>
      </c>
      <c r="AW9" s="77">
        <f t="shared" si="44"/>
        <v>0</v>
      </c>
      <c r="AX9" s="77">
        <f t="shared" si="44"/>
        <v>0</v>
      </c>
      <c r="AY9" s="77">
        <f t="shared" si="44"/>
        <v>0</v>
      </c>
      <c r="AZ9" s="77">
        <f t="shared" si="45"/>
        <v>0</v>
      </c>
      <c r="BA9" s="77">
        <f t="shared" si="45"/>
        <v>0</v>
      </c>
      <c r="BB9" s="77">
        <f t="shared" si="45"/>
        <v>0</v>
      </c>
      <c r="BC9" s="77">
        <f t="shared" si="45"/>
        <v>0</v>
      </c>
      <c r="BD9" s="77">
        <f t="shared" si="45"/>
        <v>0</v>
      </c>
      <c r="BE9" s="77">
        <f t="shared" si="45"/>
        <v>0</v>
      </c>
      <c r="BF9" s="77">
        <f t="shared" si="45"/>
        <v>0</v>
      </c>
      <c r="BG9" s="77">
        <f t="shared" si="45"/>
        <v>0</v>
      </c>
      <c r="BH9" s="77">
        <f t="shared" si="45"/>
        <v>0</v>
      </c>
      <c r="BI9" s="77">
        <f t="shared" si="45"/>
        <v>0</v>
      </c>
      <c r="BJ9" s="77">
        <f t="shared" si="46"/>
        <v>0</v>
      </c>
      <c r="BK9" s="77">
        <f t="shared" si="46"/>
        <v>0</v>
      </c>
      <c r="BL9" s="77">
        <f t="shared" si="46"/>
        <v>0</v>
      </c>
      <c r="BM9" s="77">
        <f t="shared" si="46"/>
        <v>0</v>
      </c>
      <c r="BN9" s="77">
        <f t="shared" si="46"/>
        <v>0</v>
      </c>
      <c r="BO9" s="77">
        <f t="shared" si="46"/>
        <v>0</v>
      </c>
      <c r="BP9" s="77">
        <f t="shared" si="46"/>
        <v>0</v>
      </c>
      <c r="BQ9" s="77">
        <f t="shared" si="46"/>
        <v>0</v>
      </c>
      <c r="BR9" s="77">
        <f t="shared" si="46"/>
        <v>0</v>
      </c>
      <c r="BS9" s="77">
        <f t="shared" si="46"/>
        <v>0</v>
      </c>
      <c r="BT9" s="77">
        <f t="shared" si="47"/>
        <v>0</v>
      </c>
      <c r="BU9" s="77">
        <f t="shared" si="47"/>
        <v>0</v>
      </c>
      <c r="BV9" s="77">
        <f t="shared" si="47"/>
        <v>0</v>
      </c>
      <c r="BW9" s="77">
        <f t="shared" si="47"/>
        <v>0</v>
      </c>
      <c r="BX9" s="77">
        <f t="shared" si="47"/>
        <v>0</v>
      </c>
      <c r="BY9" s="77">
        <f t="shared" si="47"/>
        <v>0</v>
      </c>
      <c r="BZ9" s="77">
        <f t="shared" si="47"/>
        <v>0</v>
      </c>
      <c r="CA9" s="77">
        <f t="shared" si="47"/>
        <v>0</v>
      </c>
      <c r="CB9" s="77">
        <f t="shared" si="47"/>
        <v>0</v>
      </c>
      <c r="CC9" s="77">
        <f t="shared" si="47"/>
        <v>0</v>
      </c>
      <c r="CD9" s="77">
        <f t="shared" si="48"/>
        <v>0</v>
      </c>
      <c r="CE9" s="77">
        <f t="shared" si="48"/>
        <v>0</v>
      </c>
      <c r="CF9" s="77">
        <f t="shared" si="48"/>
        <v>0</v>
      </c>
      <c r="CG9" s="77">
        <f t="shared" si="48"/>
        <v>0</v>
      </c>
      <c r="CH9" s="77">
        <f t="shared" si="48"/>
        <v>0</v>
      </c>
      <c r="CI9" s="77">
        <f t="shared" si="48"/>
        <v>0</v>
      </c>
      <c r="CJ9" s="77">
        <f t="shared" si="48"/>
        <v>0</v>
      </c>
      <c r="CK9" s="77">
        <f t="shared" si="48"/>
        <v>0</v>
      </c>
      <c r="CL9" s="77">
        <f t="shared" si="48"/>
        <v>0</v>
      </c>
      <c r="CM9" s="77">
        <f t="shared" si="48"/>
        <v>0</v>
      </c>
      <c r="CN9" s="77">
        <f t="shared" si="49"/>
        <v>0</v>
      </c>
      <c r="CO9" s="77">
        <f t="shared" si="49"/>
        <v>0</v>
      </c>
      <c r="CP9" s="77">
        <f t="shared" si="49"/>
        <v>0</v>
      </c>
      <c r="CQ9" s="77">
        <f t="shared" si="49"/>
        <v>0</v>
      </c>
      <c r="CR9" s="77">
        <f t="shared" si="49"/>
        <v>0</v>
      </c>
      <c r="CS9" s="77">
        <f t="shared" si="49"/>
        <v>0</v>
      </c>
      <c r="CT9" s="77">
        <f t="shared" si="49"/>
        <v>0</v>
      </c>
      <c r="CU9" s="77">
        <f t="shared" si="49"/>
        <v>0</v>
      </c>
      <c r="CV9" s="77">
        <f t="shared" si="49"/>
        <v>0</v>
      </c>
      <c r="CW9" s="77">
        <f t="shared" si="49"/>
        <v>0</v>
      </c>
      <c r="CX9" s="77">
        <f t="shared" si="50"/>
        <v>0</v>
      </c>
      <c r="CY9" s="77">
        <f t="shared" si="50"/>
        <v>0</v>
      </c>
      <c r="CZ9" s="77">
        <f t="shared" si="50"/>
        <v>0</v>
      </c>
      <c r="DA9" s="77">
        <f t="shared" si="50"/>
        <v>0</v>
      </c>
      <c r="DB9" s="77">
        <f t="shared" si="50"/>
        <v>0</v>
      </c>
      <c r="DC9" s="77">
        <f t="shared" si="50"/>
        <v>0</v>
      </c>
      <c r="DD9" s="77">
        <f t="shared" si="50"/>
        <v>0</v>
      </c>
      <c r="DE9" s="77">
        <f t="shared" si="50"/>
        <v>0</v>
      </c>
      <c r="DF9" s="77">
        <f t="shared" si="50"/>
        <v>0</v>
      </c>
      <c r="DG9" s="77">
        <f t="shared" si="50"/>
        <v>0</v>
      </c>
      <c r="DH9" s="77">
        <f t="shared" si="51"/>
        <v>0</v>
      </c>
      <c r="DI9" s="77">
        <f t="shared" si="51"/>
        <v>0</v>
      </c>
      <c r="DJ9" s="77">
        <f t="shared" si="51"/>
        <v>0</v>
      </c>
      <c r="DK9" s="77">
        <f t="shared" si="51"/>
        <v>0</v>
      </c>
      <c r="DL9" s="77">
        <f t="shared" si="51"/>
        <v>0</v>
      </c>
      <c r="DM9" s="77">
        <f t="shared" si="51"/>
        <v>0</v>
      </c>
      <c r="DN9" s="77">
        <f t="shared" si="51"/>
        <v>0</v>
      </c>
      <c r="DO9" s="77">
        <f t="shared" si="51"/>
        <v>0</v>
      </c>
      <c r="DP9" s="77">
        <f t="shared" si="51"/>
        <v>0</v>
      </c>
      <c r="DQ9" s="77">
        <f t="shared" si="51"/>
        <v>0</v>
      </c>
      <c r="DR9" s="77">
        <f t="shared" si="52"/>
        <v>0</v>
      </c>
      <c r="DS9" s="77">
        <f t="shared" si="52"/>
        <v>0</v>
      </c>
      <c r="DT9" s="77">
        <f t="shared" si="52"/>
        <v>0</v>
      </c>
      <c r="DU9" s="77">
        <f t="shared" si="52"/>
        <v>0</v>
      </c>
      <c r="DV9" s="77">
        <f t="shared" si="52"/>
        <v>0</v>
      </c>
      <c r="DW9" s="77">
        <f t="shared" si="52"/>
        <v>0</v>
      </c>
      <c r="DX9" s="77">
        <f t="shared" si="52"/>
        <v>0</v>
      </c>
      <c r="DY9" s="77">
        <f t="shared" si="52"/>
        <v>0</v>
      </c>
      <c r="DZ9" s="77">
        <f t="shared" si="52"/>
        <v>0</v>
      </c>
      <c r="EA9" s="77">
        <f t="shared" si="52"/>
        <v>0</v>
      </c>
      <c r="EB9" s="77">
        <f t="shared" si="53"/>
        <v>0</v>
      </c>
      <c r="EC9" s="77">
        <f t="shared" si="53"/>
        <v>0</v>
      </c>
      <c r="ED9" s="77">
        <f t="shared" si="53"/>
        <v>0</v>
      </c>
      <c r="EE9" s="77">
        <f t="shared" si="53"/>
        <v>0</v>
      </c>
      <c r="EF9" s="77">
        <f t="shared" si="53"/>
        <v>0</v>
      </c>
      <c r="EG9" s="77">
        <f t="shared" si="53"/>
        <v>0</v>
      </c>
      <c r="EH9" s="77">
        <f t="shared" si="53"/>
        <v>0</v>
      </c>
      <c r="EI9" s="77">
        <f t="shared" si="53"/>
        <v>0</v>
      </c>
      <c r="EJ9" s="77">
        <f t="shared" si="53"/>
        <v>0</v>
      </c>
      <c r="EK9" s="77">
        <f t="shared" si="53"/>
        <v>0</v>
      </c>
      <c r="EL9" s="77">
        <f t="shared" si="54"/>
        <v>0</v>
      </c>
      <c r="EM9" s="77">
        <f t="shared" si="54"/>
        <v>0</v>
      </c>
      <c r="EN9" s="77">
        <f t="shared" si="54"/>
        <v>0</v>
      </c>
      <c r="EO9" s="77">
        <f t="shared" si="54"/>
        <v>0</v>
      </c>
      <c r="EP9" s="77">
        <f t="shared" si="54"/>
        <v>0</v>
      </c>
      <c r="EQ9" s="77">
        <f t="shared" si="54"/>
        <v>0</v>
      </c>
      <c r="ER9" s="77">
        <f t="shared" si="54"/>
        <v>0</v>
      </c>
      <c r="ES9" s="77">
        <f t="shared" si="54"/>
        <v>0</v>
      </c>
      <c r="ET9" s="77">
        <f t="shared" si="54"/>
        <v>0</v>
      </c>
      <c r="EU9" s="77">
        <f t="shared" si="54"/>
        <v>0</v>
      </c>
      <c r="EV9" s="77">
        <f t="shared" si="55"/>
        <v>0</v>
      </c>
      <c r="EW9" s="77">
        <f t="shared" si="55"/>
        <v>0</v>
      </c>
      <c r="EX9" s="77">
        <f t="shared" si="55"/>
        <v>0</v>
      </c>
      <c r="EY9" s="77">
        <f t="shared" si="55"/>
        <v>0</v>
      </c>
      <c r="EZ9" s="77">
        <f t="shared" si="55"/>
        <v>0</v>
      </c>
      <c r="FA9" s="77">
        <f t="shared" si="55"/>
        <v>0</v>
      </c>
      <c r="FB9" s="77">
        <f t="shared" si="55"/>
        <v>0</v>
      </c>
      <c r="FC9" s="77">
        <f t="shared" si="55"/>
        <v>0</v>
      </c>
      <c r="FD9" s="77">
        <f t="shared" si="55"/>
        <v>0</v>
      </c>
      <c r="FE9" s="77">
        <f t="shared" si="55"/>
        <v>0</v>
      </c>
      <c r="FF9" s="77">
        <f t="shared" si="56"/>
        <v>0</v>
      </c>
      <c r="FG9" s="77">
        <f t="shared" si="56"/>
        <v>0</v>
      </c>
      <c r="FH9" s="77">
        <f t="shared" si="56"/>
        <v>0</v>
      </c>
      <c r="FI9" s="77">
        <f t="shared" si="56"/>
        <v>0</v>
      </c>
      <c r="FJ9" s="77">
        <f t="shared" si="56"/>
        <v>0</v>
      </c>
      <c r="FK9" s="77">
        <f t="shared" si="56"/>
        <v>0</v>
      </c>
      <c r="FL9" s="77">
        <f t="shared" si="56"/>
        <v>0</v>
      </c>
      <c r="FM9" s="77">
        <f t="shared" si="56"/>
        <v>0</v>
      </c>
      <c r="FN9" s="77">
        <f t="shared" si="56"/>
        <v>0</v>
      </c>
      <c r="FO9" s="77">
        <f t="shared" si="56"/>
        <v>0</v>
      </c>
      <c r="FP9" s="77">
        <f t="shared" si="56"/>
        <v>0</v>
      </c>
      <c r="FQ9" s="77">
        <f t="shared" si="56"/>
        <v>0</v>
      </c>
      <c r="FR9" s="77" t="e">
        <f t="shared" si="56"/>
        <v>#N/A</v>
      </c>
      <c r="FS9" s="77" t="e">
        <f t="shared" si="56"/>
        <v>#N/A</v>
      </c>
      <c r="FT9" s="77" t="e">
        <f t="shared" si="56"/>
        <v>#N/A</v>
      </c>
      <c r="FU9" s="77" t="e">
        <f t="shared" si="56"/>
        <v>#N/A</v>
      </c>
      <c r="FV9" s="77" t="e">
        <f t="shared" si="57"/>
        <v>#N/A</v>
      </c>
      <c r="FW9" s="77" t="e">
        <f t="shared" si="57"/>
        <v>#N/A</v>
      </c>
      <c r="FX9" s="77" t="e">
        <f t="shared" si="57"/>
        <v>#N/A</v>
      </c>
      <c r="FY9" s="77" t="e">
        <f t="shared" si="57"/>
        <v>#N/A</v>
      </c>
      <c r="FZ9" s="77" t="e">
        <f t="shared" si="57"/>
        <v>#N/A</v>
      </c>
      <c r="GA9" s="77" t="e">
        <f t="shared" si="57"/>
        <v>#N/A</v>
      </c>
      <c r="GB9" s="77" t="e">
        <f t="shared" si="57"/>
        <v>#N/A</v>
      </c>
      <c r="GC9" s="77" t="e">
        <f t="shared" si="57"/>
        <v>#N/A</v>
      </c>
      <c r="GD9" s="77" t="e">
        <f t="shared" si="57"/>
        <v>#N/A</v>
      </c>
      <c r="GE9" s="77" t="e">
        <f t="shared" si="57"/>
        <v>#N/A</v>
      </c>
      <c r="GF9" s="77" t="e">
        <f t="shared" si="57"/>
        <v>#N/A</v>
      </c>
      <c r="GG9" s="77" t="e">
        <f t="shared" si="57"/>
        <v>#N/A</v>
      </c>
      <c r="GH9" s="77" t="e">
        <f t="shared" si="57"/>
        <v>#N/A</v>
      </c>
      <c r="GI9" s="77" t="e">
        <f t="shared" si="57"/>
        <v>#N/A</v>
      </c>
      <c r="GJ9" s="77" t="e">
        <f t="shared" si="57"/>
        <v>#N/A</v>
      </c>
      <c r="GK9" s="77" t="e">
        <f t="shared" si="57"/>
        <v>#N/A</v>
      </c>
      <c r="GL9" s="77" t="e">
        <f t="shared" si="57"/>
        <v>#N/A</v>
      </c>
      <c r="GM9" s="77" t="e">
        <f t="shared" si="57"/>
        <v>#N/A</v>
      </c>
      <c r="GN9" s="77" t="e">
        <f t="shared" si="57"/>
        <v>#N/A</v>
      </c>
      <c r="GO9" s="77" t="e">
        <f t="shared" si="57"/>
        <v>#N/A</v>
      </c>
      <c r="GP9" s="77" t="e">
        <f t="shared" si="57"/>
        <v>#N/A</v>
      </c>
      <c r="GQ9" s="77" t="e">
        <f t="shared" si="57"/>
        <v>#N/A</v>
      </c>
      <c r="GR9" s="77" t="e">
        <f t="shared" si="57"/>
        <v>#N/A</v>
      </c>
      <c r="GS9" s="77" t="e">
        <f t="shared" si="57"/>
        <v>#N/A</v>
      </c>
      <c r="GT9">
        <v>1</v>
      </c>
      <c r="GV9" s="10">
        <f t="shared" ca="1" si="58"/>
        <v>0</v>
      </c>
      <c r="GW9" s="10">
        <f t="shared" ca="1" si="58"/>
        <v>0</v>
      </c>
      <c r="GX9" s="10">
        <f t="shared" ca="1" si="58"/>
        <v>0</v>
      </c>
      <c r="GY9" s="10">
        <f t="shared" ca="1" si="58"/>
        <v>0</v>
      </c>
      <c r="GZ9" s="10">
        <f t="shared" ca="1" si="58"/>
        <v>0</v>
      </c>
      <c r="HA9" s="10">
        <f t="shared" ca="1" si="58"/>
        <v>0</v>
      </c>
      <c r="HB9" s="10">
        <f t="shared" ca="1" si="58"/>
        <v>0</v>
      </c>
      <c r="HC9" s="10">
        <f t="shared" ca="1" si="59"/>
        <v>0</v>
      </c>
      <c r="HD9" s="10" t="b">
        <f t="shared" ca="1" si="60"/>
        <v>1</v>
      </c>
      <c r="HE9" s="10">
        <f t="array" ref="HE9">MAX(IF(ISNA(L9:EE9),"",L9:EE9))</f>
        <v>0</v>
      </c>
      <c r="HF9" s="49">
        <f t="shared" ca="1" si="61"/>
        <v>0</v>
      </c>
      <c r="HG9" t="str">
        <f t="shared" si="62"/>
        <v>NorthAmerica</v>
      </c>
      <c r="HH9" t="str">
        <f t="shared" si="63"/>
        <v>Grenada</v>
      </c>
      <c r="HI9" s="10">
        <f t="shared" si="64"/>
        <v>0</v>
      </c>
      <c r="HJ9" s="10">
        <f t="shared" ca="1" si="65"/>
        <v>0</v>
      </c>
      <c r="HK9">
        <f t="shared" ca="1" si="66"/>
        <v>108000</v>
      </c>
      <c r="HL9">
        <f t="shared" ca="1" si="67"/>
        <v>0</v>
      </c>
      <c r="HM9">
        <f t="shared" ca="1" si="68"/>
        <v>0</v>
      </c>
      <c r="HN9">
        <f t="shared" ca="1" si="69"/>
        <v>0</v>
      </c>
      <c r="HO9">
        <f t="shared" ca="1" si="70"/>
        <v>0</v>
      </c>
      <c r="HP9">
        <f t="array" ref="HP9">LARGE(IF(ISNA(L9:FN9),"",L9:FN9),HP$2)</f>
        <v>0</v>
      </c>
      <c r="HQ9">
        <f t="array" ref="HQ9">LARGE(IF(ISNA(M9:GT9),"",M9:GT9),HQ$2)</f>
        <v>0</v>
      </c>
      <c r="HR9">
        <f t="array" ref="HR9">LARGE(IF(ISNA(N9:GU9),"",N9:GU9),HR$2)</f>
        <v>0</v>
      </c>
      <c r="HS9">
        <f t="array" aca="1" ref="HS9" ca="1">LARGE(IF(ISNA(O9:GV9),"",O9:GV9),HS$2)</f>
        <v>0</v>
      </c>
      <c r="HT9">
        <f t="array" aca="1" ref="HT9" ca="1">LARGE(IF(ISNA(P9:GW9),"",P9:GW9),HT$2)</f>
        <v>0</v>
      </c>
      <c r="HU9">
        <f t="array" aca="1" ref="HU9" ca="1">LARGE(IF(ISNA(Q9:GX9),"",Q9:GX9),HU$2)</f>
        <v>0</v>
      </c>
      <c r="HV9">
        <f t="array" aca="1" ref="HV9" ca="1">LARGE(IF(ISNA(R9:GY9),"",R9:GY9),HV$2)</f>
        <v>0</v>
      </c>
      <c r="HW9">
        <f t="shared" ca="1" si="71"/>
        <v>0</v>
      </c>
    </row>
    <row r="10" spans="1:234" ht="30" customHeight="1" x14ac:dyDescent="0.55000000000000004">
      <c r="A10">
        <f t="shared" si="34"/>
        <v>57</v>
      </c>
      <c r="B10" s="78">
        <f>VLOOKUP(F10,Countries!$D$5:$F$254,3,FALSE)</f>
        <v>73000</v>
      </c>
      <c r="C10" s="83">
        <f t="shared" ca="1" si="35"/>
        <v>0</v>
      </c>
      <c r="D10" s="77" t="str">
        <f>VLOOKUP(F10,Countries!$D$5:$E$254,2,FALSE)</f>
        <v>SouthAmerica</v>
      </c>
      <c r="E10" s="77" t="str">
        <f>VLOOKUP(F10,Countries!$D$5:$G$254,4,FALSE)</f>
        <v>CeAmerica</v>
      </c>
      <c r="F10" s="77" t="str">
        <f>Infections!A53</f>
        <v>Dominica</v>
      </c>
      <c r="G10" s="78">
        <f t="shared" ca="1" si="36"/>
        <v>0</v>
      </c>
      <c r="H10" s="78">
        <f t="shared" ca="1" si="37"/>
        <v>0</v>
      </c>
      <c r="I10" s="97" t="str">
        <f t="shared" si="38"/>
        <v>Dominica</v>
      </c>
      <c r="J10" s="77">
        <f t="shared" si="39"/>
        <v>0</v>
      </c>
      <c r="K10" s="77">
        <f t="shared" si="40"/>
        <v>0</v>
      </c>
      <c r="L10" s="77" t="e">
        <f t="shared" si="41"/>
        <v>#N/A</v>
      </c>
      <c r="M10" s="77" t="e">
        <f t="shared" si="41"/>
        <v>#N/A</v>
      </c>
      <c r="N10" s="77" t="e">
        <f t="shared" si="41"/>
        <v>#N/A</v>
      </c>
      <c r="O10" s="77">
        <f t="shared" si="41"/>
        <v>0</v>
      </c>
      <c r="P10" s="77">
        <f t="shared" si="41"/>
        <v>0</v>
      </c>
      <c r="Q10" s="77">
        <f t="shared" si="41"/>
        <v>0</v>
      </c>
      <c r="R10" s="77">
        <f t="shared" si="41"/>
        <v>0</v>
      </c>
      <c r="S10" s="77">
        <f t="shared" si="41"/>
        <v>0</v>
      </c>
      <c r="T10" s="77">
        <f t="shared" si="41"/>
        <v>0</v>
      </c>
      <c r="U10" s="77">
        <f t="shared" si="41"/>
        <v>0</v>
      </c>
      <c r="V10" s="77">
        <f t="shared" si="42"/>
        <v>0</v>
      </c>
      <c r="W10" s="77">
        <f t="shared" si="42"/>
        <v>0</v>
      </c>
      <c r="X10" s="77">
        <f t="shared" si="42"/>
        <v>0</v>
      </c>
      <c r="Y10" s="77">
        <f t="shared" si="42"/>
        <v>0</v>
      </c>
      <c r="Z10" s="77">
        <f t="shared" si="42"/>
        <v>0</v>
      </c>
      <c r="AA10" s="77">
        <f t="shared" si="42"/>
        <v>0</v>
      </c>
      <c r="AB10" s="77">
        <f t="shared" si="42"/>
        <v>0</v>
      </c>
      <c r="AC10" s="77">
        <f t="shared" si="42"/>
        <v>0</v>
      </c>
      <c r="AD10" s="77">
        <f t="shared" si="42"/>
        <v>0</v>
      </c>
      <c r="AE10" s="77">
        <f t="shared" si="42"/>
        <v>0</v>
      </c>
      <c r="AF10" s="77">
        <f t="shared" si="43"/>
        <v>0</v>
      </c>
      <c r="AG10" s="77">
        <f t="shared" si="43"/>
        <v>0</v>
      </c>
      <c r="AH10" s="77">
        <f t="shared" si="43"/>
        <v>0</v>
      </c>
      <c r="AI10" s="77">
        <f t="shared" si="43"/>
        <v>0</v>
      </c>
      <c r="AJ10" s="77">
        <f t="shared" si="43"/>
        <v>0</v>
      </c>
      <c r="AK10" s="77">
        <f t="shared" si="43"/>
        <v>0</v>
      </c>
      <c r="AL10" s="77">
        <f t="shared" si="43"/>
        <v>0</v>
      </c>
      <c r="AM10" s="77">
        <f t="shared" si="43"/>
        <v>0</v>
      </c>
      <c r="AN10" s="77">
        <f t="shared" si="43"/>
        <v>0</v>
      </c>
      <c r="AO10" s="77">
        <f t="shared" si="43"/>
        <v>0</v>
      </c>
      <c r="AP10" s="77">
        <f t="shared" si="44"/>
        <v>0</v>
      </c>
      <c r="AQ10" s="77">
        <f t="shared" si="44"/>
        <v>0</v>
      </c>
      <c r="AR10" s="77">
        <f t="shared" si="44"/>
        <v>0</v>
      </c>
      <c r="AS10" s="77">
        <f t="shared" si="44"/>
        <v>0</v>
      </c>
      <c r="AT10" s="77">
        <f t="shared" si="44"/>
        <v>0</v>
      </c>
      <c r="AU10" s="77">
        <f t="shared" si="44"/>
        <v>0</v>
      </c>
      <c r="AV10" s="77">
        <f t="shared" si="44"/>
        <v>0</v>
      </c>
      <c r="AW10" s="77">
        <f t="shared" si="44"/>
        <v>0</v>
      </c>
      <c r="AX10" s="77">
        <f t="shared" si="44"/>
        <v>0</v>
      </c>
      <c r="AY10" s="77">
        <f t="shared" si="44"/>
        <v>0</v>
      </c>
      <c r="AZ10" s="77">
        <f t="shared" si="45"/>
        <v>0</v>
      </c>
      <c r="BA10" s="77">
        <f t="shared" si="45"/>
        <v>0</v>
      </c>
      <c r="BB10" s="77">
        <f t="shared" si="45"/>
        <v>0</v>
      </c>
      <c r="BC10" s="77">
        <f t="shared" si="45"/>
        <v>0</v>
      </c>
      <c r="BD10" s="77">
        <f t="shared" si="45"/>
        <v>0</v>
      </c>
      <c r="BE10" s="77">
        <f t="shared" si="45"/>
        <v>0</v>
      </c>
      <c r="BF10" s="77">
        <f t="shared" si="45"/>
        <v>0</v>
      </c>
      <c r="BG10" s="77">
        <f t="shared" si="45"/>
        <v>0</v>
      </c>
      <c r="BH10" s="77">
        <f t="shared" si="45"/>
        <v>0</v>
      </c>
      <c r="BI10" s="77">
        <f t="shared" si="45"/>
        <v>0</v>
      </c>
      <c r="BJ10" s="77">
        <f t="shared" si="46"/>
        <v>0</v>
      </c>
      <c r="BK10" s="77">
        <f t="shared" si="46"/>
        <v>0</v>
      </c>
      <c r="BL10" s="77">
        <f t="shared" si="46"/>
        <v>0</v>
      </c>
      <c r="BM10" s="77">
        <f t="shared" si="46"/>
        <v>0</v>
      </c>
      <c r="BN10" s="77">
        <f t="shared" si="46"/>
        <v>0</v>
      </c>
      <c r="BO10" s="77">
        <f t="shared" si="46"/>
        <v>0</v>
      </c>
      <c r="BP10" s="77">
        <f t="shared" si="46"/>
        <v>0</v>
      </c>
      <c r="BQ10" s="77">
        <f t="shared" si="46"/>
        <v>0</v>
      </c>
      <c r="BR10" s="77">
        <f t="shared" si="46"/>
        <v>0</v>
      </c>
      <c r="BS10" s="77">
        <f t="shared" si="46"/>
        <v>0</v>
      </c>
      <c r="BT10" s="77">
        <f t="shared" si="47"/>
        <v>0</v>
      </c>
      <c r="BU10" s="77">
        <f t="shared" si="47"/>
        <v>0</v>
      </c>
      <c r="BV10" s="77">
        <f t="shared" si="47"/>
        <v>0</v>
      </c>
      <c r="BW10" s="77">
        <f t="shared" si="47"/>
        <v>0</v>
      </c>
      <c r="BX10" s="77">
        <f t="shared" si="47"/>
        <v>0</v>
      </c>
      <c r="BY10" s="77">
        <f t="shared" si="47"/>
        <v>0</v>
      </c>
      <c r="BZ10" s="77">
        <f t="shared" si="47"/>
        <v>0</v>
      </c>
      <c r="CA10" s="77">
        <f t="shared" si="47"/>
        <v>0</v>
      </c>
      <c r="CB10" s="77">
        <f t="shared" si="47"/>
        <v>0</v>
      </c>
      <c r="CC10" s="77">
        <f t="shared" si="47"/>
        <v>0</v>
      </c>
      <c r="CD10" s="77">
        <f t="shared" si="48"/>
        <v>0</v>
      </c>
      <c r="CE10" s="77">
        <f t="shared" si="48"/>
        <v>0</v>
      </c>
      <c r="CF10" s="77">
        <f t="shared" si="48"/>
        <v>0</v>
      </c>
      <c r="CG10" s="77">
        <f t="shared" si="48"/>
        <v>0</v>
      </c>
      <c r="CH10" s="77">
        <f t="shared" si="48"/>
        <v>0</v>
      </c>
      <c r="CI10" s="77">
        <f t="shared" si="48"/>
        <v>0</v>
      </c>
      <c r="CJ10" s="77">
        <f t="shared" si="48"/>
        <v>0</v>
      </c>
      <c r="CK10" s="77">
        <f t="shared" si="48"/>
        <v>0</v>
      </c>
      <c r="CL10" s="77">
        <f t="shared" si="48"/>
        <v>0</v>
      </c>
      <c r="CM10" s="77">
        <f t="shared" si="48"/>
        <v>0</v>
      </c>
      <c r="CN10" s="77">
        <f t="shared" si="49"/>
        <v>0</v>
      </c>
      <c r="CO10" s="77">
        <f t="shared" si="49"/>
        <v>0</v>
      </c>
      <c r="CP10" s="77">
        <f t="shared" si="49"/>
        <v>0</v>
      </c>
      <c r="CQ10" s="77">
        <f t="shared" si="49"/>
        <v>0</v>
      </c>
      <c r="CR10" s="77">
        <f t="shared" si="49"/>
        <v>0</v>
      </c>
      <c r="CS10" s="77">
        <f t="shared" si="49"/>
        <v>0</v>
      </c>
      <c r="CT10" s="77">
        <f t="shared" si="49"/>
        <v>0</v>
      </c>
      <c r="CU10" s="77">
        <f t="shared" si="49"/>
        <v>0</v>
      </c>
      <c r="CV10" s="77">
        <f t="shared" si="49"/>
        <v>0</v>
      </c>
      <c r="CW10" s="77">
        <f t="shared" si="49"/>
        <v>0</v>
      </c>
      <c r="CX10" s="77">
        <f t="shared" si="50"/>
        <v>0</v>
      </c>
      <c r="CY10" s="77">
        <f t="shared" si="50"/>
        <v>0</v>
      </c>
      <c r="CZ10" s="77">
        <f t="shared" si="50"/>
        <v>0</v>
      </c>
      <c r="DA10" s="77">
        <f t="shared" si="50"/>
        <v>0</v>
      </c>
      <c r="DB10" s="77">
        <f t="shared" si="50"/>
        <v>0</v>
      </c>
      <c r="DC10" s="77">
        <f t="shared" si="50"/>
        <v>0</v>
      </c>
      <c r="DD10" s="77">
        <f t="shared" si="50"/>
        <v>0</v>
      </c>
      <c r="DE10" s="77">
        <f t="shared" si="50"/>
        <v>0</v>
      </c>
      <c r="DF10" s="77">
        <f t="shared" si="50"/>
        <v>0</v>
      </c>
      <c r="DG10" s="77">
        <f t="shared" si="50"/>
        <v>0</v>
      </c>
      <c r="DH10" s="77">
        <f t="shared" si="51"/>
        <v>0</v>
      </c>
      <c r="DI10" s="77">
        <f t="shared" si="51"/>
        <v>0</v>
      </c>
      <c r="DJ10" s="77">
        <f t="shared" si="51"/>
        <v>0</v>
      </c>
      <c r="DK10" s="77">
        <f t="shared" si="51"/>
        <v>0</v>
      </c>
      <c r="DL10" s="77">
        <f t="shared" si="51"/>
        <v>0</v>
      </c>
      <c r="DM10" s="77">
        <f t="shared" si="51"/>
        <v>0</v>
      </c>
      <c r="DN10" s="77">
        <f t="shared" si="51"/>
        <v>0</v>
      </c>
      <c r="DO10" s="77">
        <f t="shared" si="51"/>
        <v>0</v>
      </c>
      <c r="DP10" s="77">
        <f t="shared" si="51"/>
        <v>0</v>
      </c>
      <c r="DQ10" s="77">
        <f t="shared" si="51"/>
        <v>0</v>
      </c>
      <c r="DR10" s="77">
        <f t="shared" si="52"/>
        <v>0</v>
      </c>
      <c r="DS10" s="77">
        <f t="shared" si="52"/>
        <v>0</v>
      </c>
      <c r="DT10" s="77">
        <f t="shared" si="52"/>
        <v>0</v>
      </c>
      <c r="DU10" s="77">
        <f t="shared" si="52"/>
        <v>0</v>
      </c>
      <c r="DV10" s="77">
        <f t="shared" si="52"/>
        <v>0</v>
      </c>
      <c r="DW10" s="77">
        <f t="shared" si="52"/>
        <v>0</v>
      </c>
      <c r="DX10" s="77">
        <f t="shared" si="52"/>
        <v>0</v>
      </c>
      <c r="DY10" s="77">
        <f t="shared" si="52"/>
        <v>0</v>
      </c>
      <c r="DZ10" s="77">
        <f t="shared" si="52"/>
        <v>0</v>
      </c>
      <c r="EA10" s="77">
        <f t="shared" si="52"/>
        <v>0</v>
      </c>
      <c r="EB10" s="77">
        <f t="shared" si="53"/>
        <v>0</v>
      </c>
      <c r="EC10" s="77">
        <f t="shared" si="53"/>
        <v>0</v>
      </c>
      <c r="ED10" s="77">
        <f t="shared" si="53"/>
        <v>0</v>
      </c>
      <c r="EE10" s="77">
        <f t="shared" si="53"/>
        <v>0</v>
      </c>
      <c r="EF10" s="77">
        <f t="shared" si="53"/>
        <v>0</v>
      </c>
      <c r="EG10" s="77">
        <f t="shared" si="53"/>
        <v>0</v>
      </c>
      <c r="EH10" s="77">
        <f t="shared" si="53"/>
        <v>0</v>
      </c>
      <c r="EI10" s="77">
        <f t="shared" si="53"/>
        <v>0</v>
      </c>
      <c r="EJ10" s="77">
        <f t="shared" si="53"/>
        <v>0</v>
      </c>
      <c r="EK10" s="77">
        <f t="shared" si="53"/>
        <v>0</v>
      </c>
      <c r="EL10" s="77">
        <f t="shared" si="54"/>
        <v>0</v>
      </c>
      <c r="EM10" s="77">
        <f t="shared" si="54"/>
        <v>0</v>
      </c>
      <c r="EN10" s="77">
        <f t="shared" si="54"/>
        <v>0</v>
      </c>
      <c r="EO10" s="77">
        <f t="shared" si="54"/>
        <v>0</v>
      </c>
      <c r="EP10" s="77">
        <f t="shared" si="54"/>
        <v>0</v>
      </c>
      <c r="EQ10" s="77">
        <f t="shared" si="54"/>
        <v>0</v>
      </c>
      <c r="ER10" s="77">
        <f t="shared" si="54"/>
        <v>0</v>
      </c>
      <c r="ES10" s="77">
        <f t="shared" si="54"/>
        <v>0</v>
      </c>
      <c r="ET10" s="77">
        <f t="shared" si="54"/>
        <v>0</v>
      </c>
      <c r="EU10" s="77">
        <f t="shared" si="54"/>
        <v>0</v>
      </c>
      <c r="EV10" s="77">
        <f t="shared" si="55"/>
        <v>0</v>
      </c>
      <c r="EW10" s="77">
        <f t="shared" si="55"/>
        <v>0</v>
      </c>
      <c r="EX10" s="77">
        <f t="shared" si="55"/>
        <v>0</v>
      </c>
      <c r="EY10" s="77">
        <f t="shared" si="55"/>
        <v>0</v>
      </c>
      <c r="EZ10" s="77">
        <f t="shared" si="55"/>
        <v>0</v>
      </c>
      <c r="FA10" s="77">
        <f t="shared" si="55"/>
        <v>0</v>
      </c>
      <c r="FB10" s="77">
        <f t="shared" si="55"/>
        <v>0</v>
      </c>
      <c r="FC10" s="77">
        <f t="shared" si="55"/>
        <v>0</v>
      </c>
      <c r="FD10" s="77">
        <f t="shared" si="55"/>
        <v>0</v>
      </c>
      <c r="FE10" s="77">
        <f t="shared" si="55"/>
        <v>0</v>
      </c>
      <c r="FF10" s="77">
        <f t="shared" si="56"/>
        <v>0</v>
      </c>
      <c r="FG10" s="77">
        <f t="shared" si="56"/>
        <v>0</v>
      </c>
      <c r="FH10" s="77">
        <f t="shared" si="56"/>
        <v>0</v>
      </c>
      <c r="FI10" s="77">
        <f t="shared" si="56"/>
        <v>0</v>
      </c>
      <c r="FJ10" s="77">
        <f t="shared" si="56"/>
        <v>0</v>
      </c>
      <c r="FK10" s="77">
        <f t="shared" si="56"/>
        <v>0</v>
      </c>
      <c r="FL10" s="77">
        <f t="shared" si="56"/>
        <v>0</v>
      </c>
      <c r="FM10" s="77">
        <f t="shared" si="56"/>
        <v>0</v>
      </c>
      <c r="FN10" s="77">
        <f t="shared" si="56"/>
        <v>0</v>
      </c>
      <c r="FO10" s="77">
        <f t="shared" si="56"/>
        <v>0</v>
      </c>
      <c r="FP10" s="77">
        <f t="shared" si="56"/>
        <v>0</v>
      </c>
      <c r="FQ10" s="77">
        <f t="shared" si="56"/>
        <v>0</v>
      </c>
      <c r="FR10" s="77" t="e">
        <f t="shared" si="56"/>
        <v>#N/A</v>
      </c>
      <c r="FS10" s="77" t="e">
        <f t="shared" si="56"/>
        <v>#N/A</v>
      </c>
      <c r="FT10" s="77" t="e">
        <f t="shared" si="56"/>
        <v>#N/A</v>
      </c>
      <c r="FU10" s="77" t="e">
        <f t="shared" si="56"/>
        <v>#N/A</v>
      </c>
      <c r="FV10" s="77" t="e">
        <f t="shared" si="57"/>
        <v>#N/A</v>
      </c>
      <c r="FW10" s="77" t="e">
        <f t="shared" si="57"/>
        <v>#N/A</v>
      </c>
      <c r="FX10" s="77" t="e">
        <f t="shared" si="57"/>
        <v>#N/A</v>
      </c>
      <c r="FY10" s="77" t="e">
        <f t="shared" si="57"/>
        <v>#N/A</v>
      </c>
      <c r="FZ10" s="77" t="e">
        <f t="shared" si="57"/>
        <v>#N/A</v>
      </c>
      <c r="GA10" s="77" t="e">
        <f t="shared" si="57"/>
        <v>#N/A</v>
      </c>
      <c r="GB10" s="77" t="e">
        <f t="shared" si="57"/>
        <v>#N/A</v>
      </c>
      <c r="GC10" s="77" t="e">
        <f t="shared" si="57"/>
        <v>#N/A</v>
      </c>
      <c r="GD10" s="77" t="e">
        <f t="shared" si="57"/>
        <v>#N/A</v>
      </c>
      <c r="GE10" s="77" t="e">
        <f t="shared" si="57"/>
        <v>#N/A</v>
      </c>
      <c r="GF10" s="77" t="e">
        <f t="shared" si="57"/>
        <v>#N/A</v>
      </c>
      <c r="GG10" s="77" t="e">
        <f t="shared" si="57"/>
        <v>#N/A</v>
      </c>
      <c r="GH10" s="77" t="e">
        <f t="shared" si="57"/>
        <v>#N/A</v>
      </c>
      <c r="GI10" s="77" t="e">
        <f t="shared" si="57"/>
        <v>#N/A</v>
      </c>
      <c r="GJ10" s="77" t="e">
        <f t="shared" si="57"/>
        <v>#N/A</v>
      </c>
      <c r="GK10" s="77" t="e">
        <f t="shared" si="57"/>
        <v>#N/A</v>
      </c>
      <c r="GL10" s="77" t="e">
        <f t="shared" si="57"/>
        <v>#N/A</v>
      </c>
      <c r="GM10" s="77" t="e">
        <f t="shared" si="57"/>
        <v>#N/A</v>
      </c>
      <c r="GN10" s="77" t="e">
        <f t="shared" si="57"/>
        <v>#N/A</v>
      </c>
      <c r="GO10" s="77" t="e">
        <f t="shared" si="57"/>
        <v>#N/A</v>
      </c>
      <c r="GP10" s="77" t="e">
        <f t="shared" si="57"/>
        <v>#N/A</v>
      </c>
      <c r="GQ10" s="77" t="e">
        <f t="shared" si="57"/>
        <v>#N/A</v>
      </c>
      <c r="GR10" s="77" t="e">
        <f t="shared" si="57"/>
        <v>#N/A</v>
      </c>
      <c r="GS10" s="77" t="e">
        <f t="shared" si="57"/>
        <v>#N/A</v>
      </c>
      <c r="GT10">
        <v>1</v>
      </c>
      <c r="GV10" s="10">
        <f t="shared" ca="1" si="58"/>
        <v>0</v>
      </c>
      <c r="GW10" s="10">
        <f t="shared" ca="1" si="58"/>
        <v>0</v>
      </c>
      <c r="GX10" s="10">
        <f t="shared" ca="1" si="58"/>
        <v>0</v>
      </c>
      <c r="GY10" s="10">
        <f t="shared" ca="1" si="58"/>
        <v>0</v>
      </c>
      <c r="GZ10" s="10">
        <f t="shared" ca="1" si="58"/>
        <v>0</v>
      </c>
      <c r="HA10" s="10">
        <f t="shared" ca="1" si="58"/>
        <v>0</v>
      </c>
      <c r="HB10" s="10">
        <f t="shared" ca="1" si="58"/>
        <v>0</v>
      </c>
      <c r="HC10" s="10">
        <f t="shared" ca="1" si="59"/>
        <v>0</v>
      </c>
      <c r="HD10" s="10" t="b">
        <f t="shared" ca="1" si="60"/>
        <v>1</v>
      </c>
      <c r="HE10" s="10">
        <f t="array" ref="HE10">MAX(IF(ISNA(L10:EE10),"",L10:EE10))</f>
        <v>0</v>
      </c>
      <c r="HF10" s="49">
        <f t="shared" ca="1" si="61"/>
        <v>0</v>
      </c>
      <c r="HG10" t="str">
        <f t="shared" si="62"/>
        <v>SouthAmerica</v>
      </c>
      <c r="HH10" t="str">
        <f t="shared" si="63"/>
        <v>Dominica</v>
      </c>
      <c r="HI10" s="10">
        <f t="shared" si="64"/>
        <v>0</v>
      </c>
      <c r="HJ10" s="10">
        <f t="shared" ca="1" si="65"/>
        <v>0</v>
      </c>
      <c r="HK10">
        <f t="shared" ca="1" si="66"/>
        <v>73000</v>
      </c>
      <c r="HL10">
        <f t="shared" ca="1" si="67"/>
        <v>0</v>
      </c>
      <c r="HM10">
        <f t="shared" ca="1" si="68"/>
        <v>0</v>
      </c>
      <c r="HN10">
        <f t="shared" ca="1" si="69"/>
        <v>0</v>
      </c>
      <c r="HO10">
        <f t="shared" ca="1" si="70"/>
        <v>0</v>
      </c>
      <c r="HP10">
        <f t="array" ref="HP10">LARGE(IF(ISNA(L10:FN10),"",L10:FN10),HP$2)</f>
        <v>0</v>
      </c>
      <c r="HQ10">
        <f t="array" ref="HQ10">LARGE(IF(ISNA(M10:GT10),"",M10:GT10),HQ$2)</f>
        <v>0</v>
      </c>
      <c r="HR10">
        <f t="array" ref="HR10">LARGE(IF(ISNA(N10:GU10),"",N10:GU10),HR$2)</f>
        <v>0</v>
      </c>
      <c r="HS10">
        <f t="array" aca="1" ref="HS10" ca="1">LARGE(IF(ISNA(O10:GV10),"",O10:GV10),HS$2)</f>
        <v>0</v>
      </c>
      <c r="HT10">
        <f t="array" aca="1" ref="HT10" ca="1">LARGE(IF(ISNA(P10:GW10),"",P10:GW10),HT$2)</f>
        <v>0</v>
      </c>
      <c r="HU10">
        <f t="array" aca="1" ref="HU10" ca="1">LARGE(IF(ISNA(Q10:GX10),"",Q10:GX10),HU$2)</f>
        <v>0</v>
      </c>
      <c r="HV10">
        <f t="array" aca="1" ref="HV10" ca="1">LARGE(IF(ISNA(R10:GY10),"",R10:GY10),HV$2)</f>
        <v>0</v>
      </c>
      <c r="HW10">
        <f t="shared" ca="1" si="71"/>
        <v>0</v>
      </c>
    </row>
    <row r="11" spans="1:234" ht="30" customHeight="1" x14ac:dyDescent="0.55000000000000004">
      <c r="A11">
        <f t="shared" si="34"/>
        <v>19</v>
      </c>
      <c r="B11" s="78">
        <f>VLOOKUP(F11,Countries!$D$5:$F$254,3,FALSE)</f>
        <v>385640</v>
      </c>
      <c r="C11" s="83">
        <f t="shared" ca="1" si="35"/>
        <v>0</v>
      </c>
      <c r="D11" s="77" t="str">
        <f>VLOOKUP(F11,Countries!$D$5:$E$254,2,FALSE)</f>
        <v>NorthAmerica</v>
      </c>
      <c r="E11" s="77" t="str">
        <f>VLOOKUP(F11,Countries!$D$5:$G$254,4,FALSE)</f>
        <v>CeAmerica</v>
      </c>
      <c r="F11" s="77" t="str">
        <f>Infections!A15</f>
        <v>Bahamas</v>
      </c>
      <c r="G11" s="78">
        <f t="shared" ca="1" si="36"/>
        <v>11</v>
      </c>
      <c r="H11" s="78">
        <f t="shared" ca="1" si="37"/>
        <v>0</v>
      </c>
      <c r="I11" s="97" t="str">
        <f t="shared" si="38"/>
        <v>Bahamas</v>
      </c>
      <c r="J11" s="77">
        <f t="shared" si="39"/>
        <v>0</v>
      </c>
      <c r="K11" s="77">
        <f t="shared" si="40"/>
        <v>0</v>
      </c>
      <c r="L11" s="77" t="e">
        <f t="shared" si="41"/>
        <v>#N/A</v>
      </c>
      <c r="M11" s="77" t="e">
        <f t="shared" si="41"/>
        <v>#N/A</v>
      </c>
      <c r="N11" s="77" t="e">
        <f t="shared" si="41"/>
        <v>#N/A</v>
      </c>
      <c r="O11" s="77">
        <f t="shared" si="41"/>
        <v>0</v>
      </c>
      <c r="P11" s="77">
        <f t="shared" si="41"/>
        <v>0</v>
      </c>
      <c r="Q11" s="77">
        <f t="shared" si="41"/>
        <v>0</v>
      </c>
      <c r="R11" s="77">
        <f t="shared" si="41"/>
        <v>0</v>
      </c>
      <c r="S11" s="77">
        <f t="shared" si="41"/>
        <v>0</v>
      </c>
      <c r="T11" s="77">
        <f t="shared" si="41"/>
        <v>0</v>
      </c>
      <c r="U11" s="77">
        <f t="shared" si="41"/>
        <v>0</v>
      </c>
      <c r="V11" s="77">
        <f t="shared" si="42"/>
        <v>0</v>
      </c>
      <c r="W11" s="77">
        <f t="shared" si="42"/>
        <v>0</v>
      </c>
      <c r="X11" s="77">
        <f t="shared" si="42"/>
        <v>0</v>
      </c>
      <c r="Y11" s="77">
        <f t="shared" si="42"/>
        <v>0</v>
      </c>
      <c r="Z11" s="77">
        <f t="shared" si="42"/>
        <v>0</v>
      </c>
      <c r="AA11" s="77">
        <f t="shared" si="42"/>
        <v>0</v>
      </c>
      <c r="AB11" s="77">
        <f t="shared" si="42"/>
        <v>0</v>
      </c>
      <c r="AC11" s="77">
        <f t="shared" si="42"/>
        <v>0</v>
      </c>
      <c r="AD11" s="77">
        <f t="shared" si="42"/>
        <v>0</v>
      </c>
      <c r="AE11" s="77">
        <f t="shared" si="42"/>
        <v>0</v>
      </c>
      <c r="AF11" s="77">
        <f t="shared" si="43"/>
        <v>0</v>
      </c>
      <c r="AG11" s="77">
        <f t="shared" si="43"/>
        <v>0</v>
      </c>
      <c r="AH11" s="77">
        <f t="shared" si="43"/>
        <v>0</v>
      </c>
      <c r="AI11" s="77">
        <f t="shared" si="43"/>
        <v>0</v>
      </c>
      <c r="AJ11" s="77">
        <f t="shared" si="43"/>
        <v>0</v>
      </c>
      <c r="AK11" s="77">
        <f t="shared" si="43"/>
        <v>0</v>
      </c>
      <c r="AL11" s="77">
        <f t="shared" si="43"/>
        <v>0</v>
      </c>
      <c r="AM11" s="77">
        <f t="shared" si="43"/>
        <v>0</v>
      </c>
      <c r="AN11" s="77">
        <f t="shared" si="43"/>
        <v>0</v>
      </c>
      <c r="AO11" s="77">
        <f t="shared" si="43"/>
        <v>0</v>
      </c>
      <c r="AP11" s="77">
        <f t="shared" si="44"/>
        <v>0</v>
      </c>
      <c r="AQ11" s="77">
        <f t="shared" si="44"/>
        <v>0</v>
      </c>
      <c r="AR11" s="77">
        <f t="shared" si="44"/>
        <v>0</v>
      </c>
      <c r="AS11" s="77">
        <f t="shared" si="44"/>
        <v>0</v>
      </c>
      <c r="AT11" s="77">
        <f t="shared" si="44"/>
        <v>0</v>
      </c>
      <c r="AU11" s="77">
        <f t="shared" si="44"/>
        <v>0</v>
      </c>
      <c r="AV11" s="77">
        <f t="shared" si="44"/>
        <v>0</v>
      </c>
      <c r="AW11" s="77">
        <f t="shared" si="44"/>
        <v>0</v>
      </c>
      <c r="AX11" s="77">
        <f t="shared" si="44"/>
        <v>0</v>
      </c>
      <c r="AY11" s="77">
        <f t="shared" si="44"/>
        <v>0</v>
      </c>
      <c r="AZ11" s="77">
        <f t="shared" si="45"/>
        <v>0</v>
      </c>
      <c r="BA11" s="77">
        <f t="shared" si="45"/>
        <v>0</v>
      </c>
      <c r="BB11" s="77">
        <f t="shared" si="45"/>
        <v>0</v>
      </c>
      <c r="BC11" s="77">
        <f t="shared" si="45"/>
        <v>0</v>
      </c>
      <c r="BD11" s="77">
        <f t="shared" si="45"/>
        <v>0</v>
      </c>
      <c r="BE11" s="77">
        <f t="shared" si="45"/>
        <v>0</v>
      </c>
      <c r="BF11" s="77">
        <f t="shared" si="45"/>
        <v>0</v>
      </c>
      <c r="BG11" s="77">
        <f t="shared" si="45"/>
        <v>0</v>
      </c>
      <c r="BH11" s="77">
        <f t="shared" si="45"/>
        <v>0</v>
      </c>
      <c r="BI11" s="77">
        <f t="shared" si="45"/>
        <v>0</v>
      </c>
      <c r="BJ11" s="77">
        <f t="shared" si="46"/>
        <v>0</v>
      </c>
      <c r="BK11" s="77">
        <f t="shared" si="46"/>
        <v>0</v>
      </c>
      <c r="BL11" s="77">
        <f t="shared" si="46"/>
        <v>0</v>
      </c>
      <c r="BM11" s="77">
        <f t="shared" si="46"/>
        <v>0</v>
      </c>
      <c r="BN11" s="77">
        <f t="shared" si="46"/>
        <v>0</v>
      </c>
      <c r="BO11" s="77">
        <f t="shared" si="46"/>
        <v>0</v>
      </c>
      <c r="BP11" s="77">
        <f t="shared" si="46"/>
        <v>0</v>
      </c>
      <c r="BQ11" s="77">
        <f t="shared" si="46"/>
        <v>0</v>
      </c>
      <c r="BR11" s="77">
        <f t="shared" si="46"/>
        <v>0</v>
      </c>
      <c r="BS11" s="77">
        <f t="shared" si="46"/>
        <v>0</v>
      </c>
      <c r="BT11" s="77">
        <f t="shared" si="47"/>
        <v>0</v>
      </c>
      <c r="BU11" s="77">
        <f t="shared" si="47"/>
        <v>0</v>
      </c>
      <c r="BV11" s="77">
        <f t="shared" si="47"/>
        <v>0</v>
      </c>
      <c r="BW11" s="77">
        <f t="shared" si="47"/>
        <v>0</v>
      </c>
      <c r="BX11" s="77">
        <f t="shared" si="47"/>
        <v>0</v>
      </c>
      <c r="BY11" s="77">
        <f t="shared" si="47"/>
        <v>0</v>
      </c>
      <c r="BZ11" s="77">
        <f t="shared" si="47"/>
        <v>0</v>
      </c>
      <c r="CA11" s="77">
        <f t="shared" si="47"/>
        <v>0</v>
      </c>
      <c r="CB11" s="77">
        <f t="shared" si="47"/>
        <v>0.2</v>
      </c>
      <c r="CC11" s="77">
        <f t="shared" si="47"/>
        <v>0.2</v>
      </c>
      <c r="CD11" s="77">
        <f t="shared" si="48"/>
        <v>0.2</v>
      </c>
      <c r="CE11" s="77">
        <f t="shared" si="48"/>
        <v>0.8</v>
      </c>
      <c r="CF11" s="77">
        <f t="shared" si="48"/>
        <v>0.8</v>
      </c>
      <c r="CG11" s="77">
        <f t="shared" si="48"/>
        <v>0.8</v>
      </c>
      <c r="CH11" s="77">
        <f t="shared" si="48"/>
        <v>1</v>
      </c>
      <c r="CI11" s="77">
        <f t="shared" si="48"/>
        <v>1.2</v>
      </c>
      <c r="CJ11" s="77">
        <f t="shared" si="48"/>
        <v>0.8</v>
      </c>
      <c r="CK11" s="77">
        <f t="shared" si="48"/>
        <v>0.8</v>
      </c>
      <c r="CL11" s="77">
        <f t="shared" si="48"/>
        <v>0.6</v>
      </c>
      <c r="CM11" s="77">
        <f t="shared" si="48"/>
        <v>0.4</v>
      </c>
      <c r="CN11" s="77">
        <f t="shared" si="49"/>
        <v>0.2</v>
      </c>
      <c r="CO11" s="77">
        <f t="shared" si="49"/>
        <v>0</v>
      </c>
      <c r="CP11" s="77">
        <f t="shared" si="49"/>
        <v>0</v>
      </c>
      <c r="CQ11" s="77">
        <f t="shared" si="49"/>
        <v>0</v>
      </c>
      <c r="CR11" s="77">
        <f t="shared" si="49"/>
        <v>0.2</v>
      </c>
      <c r="CS11" s="77">
        <f t="shared" si="49"/>
        <v>0.2</v>
      </c>
      <c r="CT11" s="77">
        <f t="shared" si="49"/>
        <v>0.2</v>
      </c>
      <c r="CU11" s="77">
        <f t="shared" si="49"/>
        <v>0.2</v>
      </c>
      <c r="CV11" s="77">
        <f t="shared" si="49"/>
        <v>0.2</v>
      </c>
      <c r="CW11" s="77">
        <f t="shared" si="49"/>
        <v>0</v>
      </c>
      <c r="CX11" s="77">
        <f t="shared" si="50"/>
        <v>0.4</v>
      </c>
      <c r="CY11" s="77">
        <f t="shared" si="50"/>
        <v>0.4</v>
      </c>
      <c r="CZ11" s="77">
        <f t="shared" si="50"/>
        <v>0.4</v>
      </c>
      <c r="DA11" s="77">
        <f t="shared" si="50"/>
        <v>0.4</v>
      </c>
      <c r="DB11" s="77">
        <f t="shared" si="50"/>
        <v>0.4</v>
      </c>
      <c r="DC11" s="77">
        <f t="shared" si="50"/>
        <v>0</v>
      </c>
      <c r="DD11" s="77">
        <f t="shared" si="50"/>
        <v>0</v>
      </c>
      <c r="DE11" s="77">
        <f t="shared" si="50"/>
        <v>0</v>
      </c>
      <c r="DF11" s="77">
        <f t="shared" si="50"/>
        <v>0</v>
      </c>
      <c r="DG11" s="77">
        <f t="shared" si="50"/>
        <v>0</v>
      </c>
      <c r="DH11" s="77">
        <f t="shared" si="51"/>
        <v>0</v>
      </c>
      <c r="DI11" s="77">
        <f t="shared" si="51"/>
        <v>0</v>
      </c>
      <c r="DJ11" s="77">
        <f t="shared" si="51"/>
        <v>0</v>
      </c>
      <c r="DK11" s="77">
        <f t="shared" si="51"/>
        <v>0</v>
      </c>
      <c r="DL11" s="77">
        <f t="shared" si="51"/>
        <v>0</v>
      </c>
      <c r="DM11" s="77">
        <f t="shared" si="51"/>
        <v>0</v>
      </c>
      <c r="DN11" s="77">
        <f t="shared" si="51"/>
        <v>0</v>
      </c>
      <c r="DO11" s="77">
        <f t="shared" si="51"/>
        <v>0</v>
      </c>
      <c r="DP11" s="77">
        <f t="shared" si="51"/>
        <v>0</v>
      </c>
      <c r="DQ11" s="77">
        <f t="shared" si="51"/>
        <v>0</v>
      </c>
      <c r="DR11" s="77">
        <f t="shared" si="52"/>
        <v>0</v>
      </c>
      <c r="DS11" s="77">
        <f t="shared" si="52"/>
        <v>0</v>
      </c>
      <c r="DT11" s="77">
        <f t="shared" si="52"/>
        <v>0</v>
      </c>
      <c r="DU11" s="77">
        <f t="shared" si="52"/>
        <v>0</v>
      </c>
      <c r="DV11" s="77">
        <f t="shared" si="52"/>
        <v>0</v>
      </c>
      <c r="DW11" s="77">
        <f t="shared" si="52"/>
        <v>0</v>
      </c>
      <c r="DX11" s="77">
        <f t="shared" si="52"/>
        <v>0</v>
      </c>
      <c r="DY11" s="77">
        <f t="shared" si="52"/>
        <v>0</v>
      </c>
      <c r="DZ11" s="77">
        <f t="shared" si="52"/>
        <v>0</v>
      </c>
      <c r="EA11" s="77">
        <f t="shared" si="52"/>
        <v>0</v>
      </c>
      <c r="EB11" s="77">
        <f t="shared" si="53"/>
        <v>0</v>
      </c>
      <c r="EC11" s="77">
        <f t="shared" si="53"/>
        <v>0</v>
      </c>
      <c r="ED11" s="77">
        <f t="shared" si="53"/>
        <v>0</v>
      </c>
      <c r="EE11" s="77">
        <f t="shared" si="53"/>
        <v>0</v>
      </c>
      <c r="EF11" s="77">
        <f t="shared" si="53"/>
        <v>0</v>
      </c>
      <c r="EG11" s="77">
        <f t="shared" si="53"/>
        <v>0</v>
      </c>
      <c r="EH11" s="77">
        <f t="shared" si="53"/>
        <v>0</v>
      </c>
      <c r="EI11" s="77">
        <f t="shared" si="53"/>
        <v>0</v>
      </c>
      <c r="EJ11" s="77">
        <f t="shared" si="53"/>
        <v>0</v>
      </c>
      <c r="EK11" s="77">
        <f t="shared" si="53"/>
        <v>0</v>
      </c>
      <c r="EL11" s="77">
        <f t="shared" si="54"/>
        <v>0</v>
      </c>
      <c r="EM11" s="77">
        <f t="shared" si="54"/>
        <v>0</v>
      </c>
      <c r="EN11" s="77">
        <f t="shared" si="54"/>
        <v>0</v>
      </c>
      <c r="EO11" s="77">
        <f t="shared" si="54"/>
        <v>0</v>
      </c>
      <c r="EP11" s="77">
        <f t="shared" si="54"/>
        <v>0</v>
      </c>
      <c r="EQ11" s="77">
        <f t="shared" si="54"/>
        <v>0</v>
      </c>
      <c r="ER11" s="77">
        <f t="shared" si="54"/>
        <v>0</v>
      </c>
      <c r="ES11" s="77">
        <f t="shared" si="54"/>
        <v>0</v>
      </c>
      <c r="ET11" s="77">
        <f t="shared" si="54"/>
        <v>0</v>
      </c>
      <c r="EU11" s="77">
        <f t="shared" si="54"/>
        <v>0</v>
      </c>
      <c r="EV11" s="77">
        <f t="shared" si="55"/>
        <v>0</v>
      </c>
      <c r="EW11" s="77">
        <f t="shared" si="55"/>
        <v>0</v>
      </c>
      <c r="EX11" s="77">
        <f t="shared" si="55"/>
        <v>0</v>
      </c>
      <c r="EY11" s="77">
        <f t="shared" si="55"/>
        <v>0</v>
      </c>
      <c r="EZ11" s="77">
        <f t="shared" si="55"/>
        <v>0</v>
      </c>
      <c r="FA11" s="77">
        <f t="shared" si="55"/>
        <v>0</v>
      </c>
      <c r="FB11" s="77">
        <f t="shared" si="55"/>
        <v>0</v>
      </c>
      <c r="FC11" s="77">
        <f t="shared" si="55"/>
        <v>0</v>
      </c>
      <c r="FD11" s="77">
        <f t="shared" si="55"/>
        <v>0</v>
      </c>
      <c r="FE11" s="77">
        <f t="shared" si="55"/>
        <v>0</v>
      </c>
      <c r="FF11" s="77">
        <f t="shared" si="56"/>
        <v>0</v>
      </c>
      <c r="FG11" s="77">
        <f t="shared" si="56"/>
        <v>0</v>
      </c>
      <c r="FH11" s="77">
        <f t="shared" si="56"/>
        <v>0</v>
      </c>
      <c r="FI11" s="77">
        <f t="shared" si="56"/>
        <v>0</v>
      </c>
      <c r="FJ11" s="77">
        <f t="shared" si="56"/>
        <v>0</v>
      </c>
      <c r="FK11" s="77">
        <f t="shared" si="56"/>
        <v>0</v>
      </c>
      <c r="FL11" s="77">
        <f t="shared" si="56"/>
        <v>0</v>
      </c>
      <c r="FM11" s="77">
        <f t="shared" si="56"/>
        <v>0</v>
      </c>
      <c r="FN11" s="77">
        <f t="shared" si="56"/>
        <v>0</v>
      </c>
      <c r="FO11" s="77">
        <f t="shared" si="56"/>
        <v>0</v>
      </c>
      <c r="FP11" s="77">
        <f t="shared" si="56"/>
        <v>0</v>
      </c>
      <c r="FQ11" s="77">
        <f t="shared" si="56"/>
        <v>0</v>
      </c>
      <c r="FR11" s="77" t="e">
        <f t="shared" si="56"/>
        <v>#N/A</v>
      </c>
      <c r="FS11" s="77" t="e">
        <f t="shared" si="56"/>
        <v>#N/A</v>
      </c>
      <c r="FT11" s="77" t="e">
        <f t="shared" si="56"/>
        <v>#N/A</v>
      </c>
      <c r="FU11" s="77" t="e">
        <f t="shared" si="56"/>
        <v>#N/A</v>
      </c>
      <c r="FV11" s="77" t="e">
        <f t="shared" si="57"/>
        <v>#N/A</v>
      </c>
      <c r="FW11" s="77" t="e">
        <f t="shared" si="57"/>
        <v>#N/A</v>
      </c>
      <c r="FX11" s="77" t="e">
        <f t="shared" si="57"/>
        <v>#N/A</v>
      </c>
      <c r="FY11" s="77" t="e">
        <f t="shared" si="57"/>
        <v>#N/A</v>
      </c>
      <c r="FZ11" s="77" t="e">
        <f t="shared" si="57"/>
        <v>#N/A</v>
      </c>
      <c r="GA11" s="77" t="e">
        <f t="shared" si="57"/>
        <v>#N/A</v>
      </c>
      <c r="GB11" s="77" t="e">
        <f t="shared" si="57"/>
        <v>#N/A</v>
      </c>
      <c r="GC11" s="77" t="e">
        <f t="shared" si="57"/>
        <v>#N/A</v>
      </c>
      <c r="GD11" s="77" t="e">
        <f t="shared" si="57"/>
        <v>#N/A</v>
      </c>
      <c r="GE11" s="77" t="e">
        <f t="shared" si="57"/>
        <v>#N/A</v>
      </c>
      <c r="GF11" s="77" t="e">
        <f t="shared" si="57"/>
        <v>#N/A</v>
      </c>
      <c r="GG11" s="77" t="e">
        <f t="shared" si="57"/>
        <v>#N/A</v>
      </c>
      <c r="GH11" s="77" t="e">
        <f t="shared" si="57"/>
        <v>#N/A</v>
      </c>
      <c r="GI11" s="77" t="e">
        <f t="shared" si="57"/>
        <v>#N/A</v>
      </c>
      <c r="GJ11" s="77" t="e">
        <f t="shared" si="57"/>
        <v>#N/A</v>
      </c>
      <c r="GK11" s="77" t="e">
        <f t="shared" si="57"/>
        <v>#N/A</v>
      </c>
      <c r="GL11" s="77" t="e">
        <f t="shared" si="57"/>
        <v>#N/A</v>
      </c>
      <c r="GM11" s="77" t="e">
        <f t="shared" si="57"/>
        <v>#N/A</v>
      </c>
      <c r="GN11" s="77" t="e">
        <f t="shared" si="57"/>
        <v>#N/A</v>
      </c>
      <c r="GO11" s="77" t="e">
        <f t="shared" si="57"/>
        <v>#N/A</v>
      </c>
      <c r="GP11" s="77" t="e">
        <f t="shared" si="57"/>
        <v>#N/A</v>
      </c>
      <c r="GQ11" s="77" t="e">
        <f t="shared" si="57"/>
        <v>#N/A</v>
      </c>
      <c r="GR11" s="77" t="e">
        <f t="shared" si="57"/>
        <v>#N/A</v>
      </c>
      <c r="GS11" s="77" t="e">
        <f t="shared" si="57"/>
        <v>#N/A</v>
      </c>
      <c r="GT11">
        <v>1</v>
      </c>
      <c r="GV11" s="10">
        <f t="shared" ca="1" si="58"/>
        <v>0</v>
      </c>
      <c r="GW11" s="10">
        <f t="shared" ca="1" si="58"/>
        <v>0</v>
      </c>
      <c r="GX11" s="10">
        <f t="shared" ca="1" si="58"/>
        <v>0</v>
      </c>
      <c r="GY11" s="10">
        <f t="shared" ca="1" si="58"/>
        <v>0</v>
      </c>
      <c r="GZ11" s="10">
        <f t="shared" ca="1" si="58"/>
        <v>0</v>
      </c>
      <c r="HA11" s="10">
        <f t="shared" ca="1" si="58"/>
        <v>0</v>
      </c>
      <c r="HB11" s="10">
        <f t="shared" ca="1" si="58"/>
        <v>0</v>
      </c>
      <c r="HC11" s="10">
        <f t="shared" ca="1" si="59"/>
        <v>0</v>
      </c>
      <c r="HD11" s="10" t="b">
        <f t="shared" ca="1" si="60"/>
        <v>0</v>
      </c>
      <c r="HE11" s="10">
        <f t="array" ref="HE11">MAX(IF(ISNA(L11:EE11),"",L11:EE11))</f>
        <v>1.2</v>
      </c>
      <c r="HF11" s="49">
        <f t="shared" ca="1" si="61"/>
        <v>0</v>
      </c>
      <c r="HG11" t="str">
        <f t="shared" si="62"/>
        <v>NorthAmerica</v>
      </c>
      <c r="HH11" t="str">
        <f t="shared" si="63"/>
        <v>Bahamas</v>
      </c>
      <c r="HI11" s="10">
        <f t="shared" si="64"/>
        <v>1.2</v>
      </c>
      <c r="HJ11" s="10">
        <f t="shared" ca="1" si="65"/>
        <v>11</v>
      </c>
      <c r="HK11">
        <f t="shared" ca="1" si="66"/>
        <v>385640</v>
      </c>
      <c r="HL11">
        <f t="shared" ca="1" si="67"/>
        <v>0</v>
      </c>
      <c r="HM11">
        <f t="shared" ca="1" si="68"/>
        <v>0</v>
      </c>
      <c r="HN11">
        <f t="shared" ca="1" si="69"/>
        <v>0</v>
      </c>
      <c r="HO11">
        <f t="shared" ca="1" si="70"/>
        <v>0</v>
      </c>
      <c r="HP11">
        <f t="array" ref="HP11">LARGE(IF(ISNA(L11:FN11),"",L11:FN11),HP$2)</f>
        <v>1.2</v>
      </c>
      <c r="HQ11">
        <f t="array" ref="HQ11">LARGE(IF(ISNA(M11:GT11),"",M11:GT11),HQ$2)</f>
        <v>1</v>
      </c>
      <c r="HR11">
        <f t="array" ref="HR11">LARGE(IF(ISNA(N11:GU11),"",N11:GU11),HR$2)</f>
        <v>1</v>
      </c>
      <c r="HS11">
        <f t="array" aca="1" ref="HS11" ca="1">LARGE(IF(ISNA(O11:GV11),"",O11:GV11),HS$2)</f>
        <v>0.8</v>
      </c>
      <c r="HT11">
        <f t="array" aca="1" ref="HT11" ca="1">LARGE(IF(ISNA(P11:GW11),"",P11:GW11),HT$2)</f>
        <v>0.8</v>
      </c>
      <c r="HU11">
        <f t="array" aca="1" ref="HU11" ca="1">LARGE(IF(ISNA(Q11:GX11),"",Q11:GX11),HU$2)</f>
        <v>0.8</v>
      </c>
      <c r="HV11">
        <f t="array" aca="1" ref="HV11" ca="1">LARGE(IF(ISNA(R11:GY11),"",R11:GY11),HV$2)</f>
        <v>0.8</v>
      </c>
      <c r="HW11">
        <f t="shared" ca="1" si="71"/>
        <v>0.91428571428571426</v>
      </c>
    </row>
    <row r="12" spans="1:234" ht="30" customHeight="1" x14ac:dyDescent="0.55000000000000004">
      <c r="A12">
        <f t="shared" si="34"/>
        <v>150</v>
      </c>
      <c r="B12" s="78">
        <f>VLOOKUP(F12,Countries!$D$5:$F$254,3,FALSE)</f>
        <v>161000</v>
      </c>
      <c r="C12" s="83">
        <f t="shared" ca="1" si="35"/>
        <v>0</v>
      </c>
      <c r="D12" s="77" t="str">
        <f>VLOOKUP(F12,Countries!$D$5:$E$254,2,FALSE)</f>
        <v>SouthAmerica</v>
      </c>
      <c r="E12" s="77" t="str">
        <f>VLOOKUP(F12,Countries!$D$5:$G$254,4,FALSE)</f>
        <v>CeAmerica</v>
      </c>
      <c r="F12" s="77" t="str">
        <f>Infections!A145</f>
        <v>Saint Lucia</v>
      </c>
      <c r="G12" s="78">
        <f t="shared" ca="1" si="36"/>
        <v>0</v>
      </c>
      <c r="H12" s="78">
        <f t="shared" ca="1" si="37"/>
        <v>0</v>
      </c>
      <c r="I12" s="97" t="str">
        <f t="shared" si="38"/>
        <v>Saint Lucia</v>
      </c>
      <c r="J12" s="77">
        <f t="shared" si="39"/>
        <v>0</v>
      </c>
      <c r="K12" s="77">
        <f t="shared" si="40"/>
        <v>0</v>
      </c>
      <c r="L12" s="77" t="e">
        <f t="shared" si="41"/>
        <v>#N/A</v>
      </c>
      <c r="M12" s="77" t="e">
        <f t="shared" si="41"/>
        <v>#N/A</v>
      </c>
      <c r="N12" s="77" t="e">
        <f t="shared" si="41"/>
        <v>#N/A</v>
      </c>
      <c r="O12" s="77">
        <f t="shared" si="41"/>
        <v>0</v>
      </c>
      <c r="P12" s="77">
        <f t="shared" si="41"/>
        <v>0</v>
      </c>
      <c r="Q12" s="77">
        <f t="shared" si="41"/>
        <v>0</v>
      </c>
      <c r="R12" s="77">
        <f t="shared" si="41"/>
        <v>0</v>
      </c>
      <c r="S12" s="77">
        <f t="shared" si="41"/>
        <v>0</v>
      </c>
      <c r="T12" s="77">
        <f t="shared" si="41"/>
        <v>0</v>
      </c>
      <c r="U12" s="77">
        <f t="shared" si="41"/>
        <v>0</v>
      </c>
      <c r="V12" s="77">
        <f t="shared" si="42"/>
        <v>0</v>
      </c>
      <c r="W12" s="77">
        <f t="shared" si="42"/>
        <v>0</v>
      </c>
      <c r="X12" s="77">
        <f t="shared" si="42"/>
        <v>0</v>
      </c>
      <c r="Y12" s="77">
        <f t="shared" si="42"/>
        <v>0</v>
      </c>
      <c r="Z12" s="77">
        <f t="shared" si="42"/>
        <v>0</v>
      </c>
      <c r="AA12" s="77">
        <f t="shared" si="42"/>
        <v>0</v>
      </c>
      <c r="AB12" s="77">
        <f t="shared" si="42"/>
        <v>0</v>
      </c>
      <c r="AC12" s="77">
        <f t="shared" si="42"/>
        <v>0</v>
      </c>
      <c r="AD12" s="77">
        <f t="shared" si="42"/>
        <v>0</v>
      </c>
      <c r="AE12" s="77">
        <f t="shared" si="42"/>
        <v>0</v>
      </c>
      <c r="AF12" s="77">
        <f t="shared" si="43"/>
        <v>0</v>
      </c>
      <c r="AG12" s="77">
        <f t="shared" si="43"/>
        <v>0</v>
      </c>
      <c r="AH12" s="77">
        <f t="shared" si="43"/>
        <v>0</v>
      </c>
      <c r="AI12" s="77">
        <f t="shared" si="43"/>
        <v>0</v>
      </c>
      <c r="AJ12" s="77">
        <f t="shared" si="43"/>
        <v>0</v>
      </c>
      <c r="AK12" s="77">
        <f t="shared" si="43"/>
        <v>0</v>
      </c>
      <c r="AL12" s="77">
        <f t="shared" si="43"/>
        <v>0</v>
      </c>
      <c r="AM12" s="77">
        <f t="shared" si="43"/>
        <v>0</v>
      </c>
      <c r="AN12" s="77">
        <f t="shared" si="43"/>
        <v>0</v>
      </c>
      <c r="AO12" s="77">
        <f t="shared" si="43"/>
        <v>0</v>
      </c>
      <c r="AP12" s="77">
        <f t="shared" si="44"/>
        <v>0</v>
      </c>
      <c r="AQ12" s="77">
        <f t="shared" si="44"/>
        <v>0</v>
      </c>
      <c r="AR12" s="77">
        <f t="shared" si="44"/>
        <v>0</v>
      </c>
      <c r="AS12" s="77">
        <f t="shared" si="44"/>
        <v>0</v>
      </c>
      <c r="AT12" s="77">
        <f t="shared" si="44"/>
        <v>0</v>
      </c>
      <c r="AU12" s="77">
        <f t="shared" si="44"/>
        <v>0</v>
      </c>
      <c r="AV12" s="77">
        <f t="shared" si="44"/>
        <v>0</v>
      </c>
      <c r="AW12" s="77">
        <f t="shared" si="44"/>
        <v>0</v>
      </c>
      <c r="AX12" s="77">
        <f t="shared" si="44"/>
        <v>0</v>
      </c>
      <c r="AY12" s="77">
        <f t="shared" si="44"/>
        <v>0</v>
      </c>
      <c r="AZ12" s="77">
        <f t="shared" si="45"/>
        <v>0</v>
      </c>
      <c r="BA12" s="77">
        <f t="shared" si="45"/>
        <v>0</v>
      </c>
      <c r="BB12" s="77">
        <f t="shared" si="45"/>
        <v>0</v>
      </c>
      <c r="BC12" s="77">
        <f t="shared" si="45"/>
        <v>0</v>
      </c>
      <c r="BD12" s="77">
        <f t="shared" si="45"/>
        <v>0</v>
      </c>
      <c r="BE12" s="77">
        <f t="shared" si="45"/>
        <v>0</v>
      </c>
      <c r="BF12" s="77">
        <f t="shared" si="45"/>
        <v>0</v>
      </c>
      <c r="BG12" s="77">
        <f t="shared" si="45"/>
        <v>0</v>
      </c>
      <c r="BH12" s="77">
        <f t="shared" si="45"/>
        <v>0</v>
      </c>
      <c r="BI12" s="77">
        <f t="shared" si="45"/>
        <v>0</v>
      </c>
      <c r="BJ12" s="77">
        <f t="shared" si="46"/>
        <v>0</v>
      </c>
      <c r="BK12" s="77">
        <f t="shared" si="46"/>
        <v>0</v>
      </c>
      <c r="BL12" s="77">
        <f t="shared" si="46"/>
        <v>0</v>
      </c>
      <c r="BM12" s="77">
        <f t="shared" si="46"/>
        <v>0</v>
      </c>
      <c r="BN12" s="77">
        <f t="shared" si="46"/>
        <v>0</v>
      </c>
      <c r="BO12" s="77">
        <f t="shared" si="46"/>
        <v>0</v>
      </c>
      <c r="BP12" s="77">
        <f t="shared" si="46"/>
        <v>0</v>
      </c>
      <c r="BQ12" s="77">
        <f t="shared" si="46"/>
        <v>0</v>
      </c>
      <c r="BR12" s="77">
        <f t="shared" si="46"/>
        <v>0</v>
      </c>
      <c r="BS12" s="77">
        <f t="shared" si="46"/>
        <v>0</v>
      </c>
      <c r="BT12" s="77">
        <f t="shared" si="47"/>
        <v>0</v>
      </c>
      <c r="BU12" s="77">
        <f t="shared" si="47"/>
        <v>0</v>
      </c>
      <c r="BV12" s="77">
        <f t="shared" si="47"/>
        <v>0</v>
      </c>
      <c r="BW12" s="77">
        <f t="shared" si="47"/>
        <v>0</v>
      </c>
      <c r="BX12" s="77">
        <f t="shared" si="47"/>
        <v>0</v>
      </c>
      <c r="BY12" s="77">
        <f t="shared" si="47"/>
        <v>0</v>
      </c>
      <c r="BZ12" s="77">
        <f t="shared" si="47"/>
        <v>0</v>
      </c>
      <c r="CA12" s="77">
        <f t="shared" si="47"/>
        <v>0</v>
      </c>
      <c r="CB12" s="77">
        <f t="shared" si="47"/>
        <v>0</v>
      </c>
      <c r="CC12" s="77">
        <f t="shared" si="47"/>
        <v>0</v>
      </c>
      <c r="CD12" s="77">
        <f t="shared" si="48"/>
        <v>0</v>
      </c>
      <c r="CE12" s="77">
        <f t="shared" si="48"/>
        <v>0</v>
      </c>
      <c r="CF12" s="77">
        <f t="shared" si="48"/>
        <v>0</v>
      </c>
      <c r="CG12" s="77">
        <f t="shared" si="48"/>
        <v>0</v>
      </c>
      <c r="CH12" s="77">
        <f t="shared" si="48"/>
        <v>0</v>
      </c>
      <c r="CI12" s="77">
        <f t="shared" si="48"/>
        <v>0</v>
      </c>
      <c r="CJ12" s="77">
        <f t="shared" si="48"/>
        <v>0</v>
      </c>
      <c r="CK12" s="77">
        <f t="shared" si="48"/>
        <v>0</v>
      </c>
      <c r="CL12" s="77">
        <f t="shared" si="48"/>
        <v>0</v>
      </c>
      <c r="CM12" s="77">
        <f t="shared" si="48"/>
        <v>0</v>
      </c>
      <c r="CN12" s="77">
        <f t="shared" si="49"/>
        <v>0</v>
      </c>
      <c r="CO12" s="77">
        <f t="shared" si="49"/>
        <v>0</v>
      </c>
      <c r="CP12" s="77">
        <f t="shared" si="49"/>
        <v>0</v>
      </c>
      <c r="CQ12" s="77">
        <f t="shared" si="49"/>
        <v>0</v>
      </c>
      <c r="CR12" s="77">
        <f t="shared" si="49"/>
        <v>0</v>
      </c>
      <c r="CS12" s="77">
        <f t="shared" si="49"/>
        <v>0</v>
      </c>
      <c r="CT12" s="77">
        <f t="shared" si="49"/>
        <v>0</v>
      </c>
      <c r="CU12" s="77">
        <f t="shared" si="49"/>
        <v>0</v>
      </c>
      <c r="CV12" s="77">
        <f t="shared" si="49"/>
        <v>0</v>
      </c>
      <c r="CW12" s="77">
        <f t="shared" si="49"/>
        <v>0</v>
      </c>
      <c r="CX12" s="77">
        <f t="shared" si="50"/>
        <v>0</v>
      </c>
      <c r="CY12" s="77">
        <f t="shared" si="50"/>
        <v>0</v>
      </c>
      <c r="CZ12" s="77">
        <f t="shared" si="50"/>
        <v>0</v>
      </c>
      <c r="DA12" s="77">
        <f t="shared" si="50"/>
        <v>0</v>
      </c>
      <c r="DB12" s="77">
        <f t="shared" si="50"/>
        <v>0</v>
      </c>
      <c r="DC12" s="77">
        <f t="shared" si="50"/>
        <v>0</v>
      </c>
      <c r="DD12" s="77">
        <f t="shared" si="50"/>
        <v>0</v>
      </c>
      <c r="DE12" s="77">
        <f t="shared" si="50"/>
        <v>0</v>
      </c>
      <c r="DF12" s="77">
        <f t="shared" si="50"/>
        <v>0</v>
      </c>
      <c r="DG12" s="77">
        <f t="shared" si="50"/>
        <v>0</v>
      </c>
      <c r="DH12" s="77">
        <f t="shared" si="51"/>
        <v>0</v>
      </c>
      <c r="DI12" s="77">
        <f t="shared" si="51"/>
        <v>0</v>
      </c>
      <c r="DJ12" s="77">
        <f t="shared" si="51"/>
        <v>0</v>
      </c>
      <c r="DK12" s="77">
        <f t="shared" si="51"/>
        <v>0</v>
      </c>
      <c r="DL12" s="77">
        <f t="shared" si="51"/>
        <v>0</v>
      </c>
      <c r="DM12" s="77">
        <f t="shared" si="51"/>
        <v>0</v>
      </c>
      <c r="DN12" s="77">
        <f t="shared" si="51"/>
        <v>0</v>
      </c>
      <c r="DO12" s="77">
        <f t="shared" si="51"/>
        <v>0</v>
      </c>
      <c r="DP12" s="77">
        <f t="shared" si="51"/>
        <v>0</v>
      </c>
      <c r="DQ12" s="77">
        <f t="shared" si="51"/>
        <v>0</v>
      </c>
      <c r="DR12" s="77">
        <f t="shared" si="52"/>
        <v>0</v>
      </c>
      <c r="DS12" s="77">
        <f t="shared" si="52"/>
        <v>0</v>
      </c>
      <c r="DT12" s="77">
        <f t="shared" si="52"/>
        <v>0</v>
      </c>
      <c r="DU12" s="77">
        <f t="shared" si="52"/>
        <v>0</v>
      </c>
      <c r="DV12" s="77">
        <f t="shared" si="52"/>
        <v>0</v>
      </c>
      <c r="DW12" s="77">
        <f t="shared" si="52"/>
        <v>0</v>
      </c>
      <c r="DX12" s="77">
        <f t="shared" si="52"/>
        <v>0</v>
      </c>
      <c r="DY12" s="77">
        <f t="shared" si="52"/>
        <v>0</v>
      </c>
      <c r="DZ12" s="77">
        <f t="shared" si="52"/>
        <v>0</v>
      </c>
      <c r="EA12" s="77">
        <f t="shared" si="52"/>
        <v>0</v>
      </c>
      <c r="EB12" s="77">
        <f t="shared" si="53"/>
        <v>0</v>
      </c>
      <c r="EC12" s="77">
        <f t="shared" si="53"/>
        <v>0</v>
      </c>
      <c r="ED12" s="77">
        <f t="shared" si="53"/>
        <v>0</v>
      </c>
      <c r="EE12" s="77">
        <f t="shared" si="53"/>
        <v>0</v>
      </c>
      <c r="EF12" s="77">
        <f t="shared" si="53"/>
        <v>0</v>
      </c>
      <c r="EG12" s="77">
        <f t="shared" si="53"/>
        <v>0</v>
      </c>
      <c r="EH12" s="77">
        <f t="shared" si="53"/>
        <v>0</v>
      </c>
      <c r="EI12" s="77">
        <f t="shared" si="53"/>
        <v>0</v>
      </c>
      <c r="EJ12" s="77">
        <f t="shared" si="53"/>
        <v>0</v>
      </c>
      <c r="EK12" s="77">
        <f t="shared" si="53"/>
        <v>0</v>
      </c>
      <c r="EL12" s="77">
        <f t="shared" si="54"/>
        <v>0</v>
      </c>
      <c r="EM12" s="77">
        <f t="shared" si="54"/>
        <v>0</v>
      </c>
      <c r="EN12" s="77">
        <f t="shared" si="54"/>
        <v>0</v>
      </c>
      <c r="EO12" s="77">
        <f t="shared" si="54"/>
        <v>0</v>
      </c>
      <c r="EP12" s="77">
        <f t="shared" si="54"/>
        <v>0</v>
      </c>
      <c r="EQ12" s="77">
        <f t="shared" si="54"/>
        <v>0</v>
      </c>
      <c r="ER12" s="77">
        <f t="shared" si="54"/>
        <v>0</v>
      </c>
      <c r="ES12" s="77">
        <f t="shared" si="54"/>
        <v>0</v>
      </c>
      <c r="ET12" s="77">
        <f t="shared" si="54"/>
        <v>0</v>
      </c>
      <c r="EU12" s="77">
        <f t="shared" si="54"/>
        <v>0</v>
      </c>
      <c r="EV12" s="77">
        <f t="shared" si="55"/>
        <v>0</v>
      </c>
      <c r="EW12" s="77">
        <f t="shared" si="55"/>
        <v>0</v>
      </c>
      <c r="EX12" s="77">
        <f t="shared" si="55"/>
        <v>0</v>
      </c>
      <c r="EY12" s="77">
        <f t="shared" si="55"/>
        <v>0</v>
      </c>
      <c r="EZ12" s="77">
        <f t="shared" si="55"/>
        <v>0</v>
      </c>
      <c r="FA12" s="77">
        <f t="shared" si="55"/>
        <v>0</v>
      </c>
      <c r="FB12" s="77">
        <f t="shared" si="55"/>
        <v>0</v>
      </c>
      <c r="FC12" s="77">
        <f t="shared" si="55"/>
        <v>0</v>
      </c>
      <c r="FD12" s="77">
        <f t="shared" si="55"/>
        <v>0</v>
      </c>
      <c r="FE12" s="77">
        <f t="shared" si="55"/>
        <v>0</v>
      </c>
      <c r="FF12" s="77">
        <f t="shared" si="56"/>
        <v>0</v>
      </c>
      <c r="FG12" s="77">
        <f t="shared" si="56"/>
        <v>0</v>
      </c>
      <c r="FH12" s="77">
        <f t="shared" si="56"/>
        <v>0</v>
      </c>
      <c r="FI12" s="77">
        <f t="shared" si="56"/>
        <v>0</v>
      </c>
      <c r="FJ12" s="77">
        <f t="shared" si="56"/>
        <v>0</v>
      </c>
      <c r="FK12" s="77">
        <f t="shared" si="56"/>
        <v>0</v>
      </c>
      <c r="FL12" s="77">
        <f t="shared" si="56"/>
        <v>0</v>
      </c>
      <c r="FM12" s="77">
        <f t="shared" si="56"/>
        <v>0</v>
      </c>
      <c r="FN12" s="77">
        <f t="shared" si="56"/>
        <v>0</v>
      </c>
      <c r="FO12" s="77">
        <f t="shared" si="56"/>
        <v>0</v>
      </c>
      <c r="FP12" s="77">
        <f t="shared" si="56"/>
        <v>0</v>
      </c>
      <c r="FQ12" s="77">
        <f t="shared" si="56"/>
        <v>0</v>
      </c>
      <c r="FR12" s="77" t="e">
        <f t="shared" si="56"/>
        <v>#N/A</v>
      </c>
      <c r="FS12" s="77" t="e">
        <f t="shared" si="56"/>
        <v>#N/A</v>
      </c>
      <c r="FT12" s="77" t="e">
        <f t="shared" si="56"/>
        <v>#N/A</v>
      </c>
      <c r="FU12" s="77" t="e">
        <f t="shared" si="56"/>
        <v>#N/A</v>
      </c>
      <c r="FV12" s="77" t="e">
        <f t="shared" si="57"/>
        <v>#N/A</v>
      </c>
      <c r="FW12" s="77" t="e">
        <f t="shared" si="57"/>
        <v>#N/A</v>
      </c>
      <c r="FX12" s="77" t="e">
        <f t="shared" si="57"/>
        <v>#N/A</v>
      </c>
      <c r="FY12" s="77" t="e">
        <f t="shared" si="57"/>
        <v>#N/A</v>
      </c>
      <c r="FZ12" s="77" t="e">
        <f t="shared" si="57"/>
        <v>#N/A</v>
      </c>
      <c r="GA12" s="77" t="e">
        <f t="shared" si="57"/>
        <v>#N/A</v>
      </c>
      <c r="GB12" s="77" t="e">
        <f t="shared" si="57"/>
        <v>#N/A</v>
      </c>
      <c r="GC12" s="77" t="e">
        <f t="shared" si="57"/>
        <v>#N/A</v>
      </c>
      <c r="GD12" s="77" t="e">
        <f t="shared" si="57"/>
        <v>#N/A</v>
      </c>
      <c r="GE12" s="77" t="e">
        <f t="shared" si="57"/>
        <v>#N/A</v>
      </c>
      <c r="GF12" s="77" t="e">
        <f t="shared" si="57"/>
        <v>#N/A</v>
      </c>
      <c r="GG12" s="77" t="e">
        <f t="shared" si="57"/>
        <v>#N/A</v>
      </c>
      <c r="GH12" s="77" t="e">
        <f t="shared" si="57"/>
        <v>#N/A</v>
      </c>
      <c r="GI12" s="77" t="e">
        <f t="shared" si="57"/>
        <v>#N/A</v>
      </c>
      <c r="GJ12" s="77" t="e">
        <f t="shared" si="57"/>
        <v>#N/A</v>
      </c>
      <c r="GK12" s="77" t="e">
        <f t="shared" si="57"/>
        <v>#N/A</v>
      </c>
      <c r="GL12" s="77" t="e">
        <f t="shared" si="57"/>
        <v>#N/A</v>
      </c>
      <c r="GM12" s="77" t="e">
        <f t="shared" si="57"/>
        <v>#N/A</v>
      </c>
      <c r="GN12" s="77" t="e">
        <f t="shared" si="57"/>
        <v>#N/A</v>
      </c>
      <c r="GO12" s="77" t="e">
        <f t="shared" si="57"/>
        <v>#N/A</v>
      </c>
      <c r="GP12" s="77" t="e">
        <f t="shared" si="57"/>
        <v>#N/A</v>
      </c>
      <c r="GQ12" s="77" t="e">
        <f t="shared" si="57"/>
        <v>#N/A</v>
      </c>
      <c r="GR12" s="77" t="e">
        <f t="shared" si="57"/>
        <v>#N/A</v>
      </c>
      <c r="GS12" s="77" t="e">
        <f t="shared" si="57"/>
        <v>#N/A</v>
      </c>
      <c r="GT12">
        <v>1</v>
      </c>
      <c r="GV12" s="10">
        <f t="shared" ca="1" si="58"/>
        <v>0</v>
      </c>
      <c r="GW12" s="10">
        <f t="shared" ca="1" si="58"/>
        <v>0</v>
      </c>
      <c r="GX12" s="10">
        <f t="shared" ca="1" si="58"/>
        <v>0</v>
      </c>
      <c r="GY12" s="10">
        <f t="shared" ca="1" si="58"/>
        <v>0</v>
      </c>
      <c r="GZ12" s="10">
        <f t="shared" ca="1" si="58"/>
        <v>0</v>
      </c>
      <c r="HA12" s="10">
        <f t="shared" ca="1" si="58"/>
        <v>0</v>
      </c>
      <c r="HB12" s="10">
        <f t="shared" ca="1" si="58"/>
        <v>0</v>
      </c>
      <c r="HC12" s="10">
        <f t="shared" ca="1" si="59"/>
        <v>0</v>
      </c>
      <c r="HD12" s="10" t="b">
        <f t="shared" ca="1" si="60"/>
        <v>1</v>
      </c>
      <c r="HE12" s="10">
        <f t="array" ref="HE12">MAX(IF(ISNA(L12:EE12),"",L12:EE12))</f>
        <v>0</v>
      </c>
      <c r="HF12" s="49">
        <f t="shared" ca="1" si="61"/>
        <v>0</v>
      </c>
      <c r="HG12" t="str">
        <f t="shared" si="62"/>
        <v>SouthAmerica</v>
      </c>
      <c r="HH12" t="str">
        <f t="shared" si="63"/>
        <v>Saint Lucia</v>
      </c>
      <c r="HI12" s="10">
        <f t="shared" si="64"/>
        <v>0</v>
      </c>
      <c r="HJ12" s="10">
        <f t="shared" ca="1" si="65"/>
        <v>0</v>
      </c>
      <c r="HK12">
        <f t="shared" ca="1" si="66"/>
        <v>161000</v>
      </c>
      <c r="HL12">
        <f t="shared" ca="1" si="67"/>
        <v>0</v>
      </c>
      <c r="HM12">
        <f t="shared" ca="1" si="68"/>
        <v>0</v>
      </c>
      <c r="HN12">
        <f t="shared" ca="1" si="69"/>
        <v>0</v>
      </c>
      <c r="HO12">
        <f t="shared" ca="1" si="70"/>
        <v>0</v>
      </c>
      <c r="HP12">
        <f t="array" ref="HP12">LARGE(IF(ISNA(L12:FN12),"",L12:FN12),HP$2)</f>
        <v>0</v>
      </c>
      <c r="HQ12">
        <f t="array" ref="HQ12">LARGE(IF(ISNA(M12:GT12),"",M12:GT12),HQ$2)</f>
        <v>0</v>
      </c>
      <c r="HR12">
        <f t="array" ref="HR12">LARGE(IF(ISNA(N12:GU12),"",N12:GU12),HR$2)</f>
        <v>0</v>
      </c>
      <c r="HS12">
        <f t="array" aca="1" ref="HS12" ca="1">LARGE(IF(ISNA(O12:GV12),"",O12:GV12),HS$2)</f>
        <v>0</v>
      </c>
      <c r="HT12">
        <f t="array" aca="1" ref="HT12" ca="1">LARGE(IF(ISNA(P12:GW12),"",P12:GW12),HT$2)</f>
        <v>0</v>
      </c>
      <c r="HU12">
        <f t="array" aca="1" ref="HU12" ca="1">LARGE(IF(ISNA(Q12:GX12),"",Q12:GX12),HU$2)</f>
        <v>0</v>
      </c>
      <c r="HV12">
        <f t="array" aca="1" ref="HV12" ca="1">LARGE(IF(ISNA(R12:GY12),"",R12:GY12),HV$2)</f>
        <v>0</v>
      </c>
      <c r="HW12">
        <f t="shared" ca="1" si="71"/>
        <v>0</v>
      </c>
    </row>
    <row r="13" spans="1:234" ht="30" customHeight="1" x14ac:dyDescent="0.55000000000000004">
      <c r="A13">
        <f t="shared" si="34"/>
        <v>22</v>
      </c>
      <c r="B13" s="78">
        <f>VLOOKUP(F13,Countries!$D$5:$F$254,3,FALSE)</f>
        <v>286000</v>
      </c>
      <c r="C13" s="83">
        <f t="shared" ca="1" si="35"/>
        <v>0</v>
      </c>
      <c r="D13" s="77" t="str">
        <f>VLOOKUP(F13,Countries!$D$5:$E$254,2,FALSE)</f>
        <v>NorthAmerica</v>
      </c>
      <c r="E13" s="77" t="str">
        <f>VLOOKUP(F13,Countries!$D$5:$G$254,4,FALSE)</f>
        <v>CeAmerica</v>
      </c>
      <c r="F13" s="77" t="str">
        <f>Infections!A18</f>
        <v>Barbados</v>
      </c>
      <c r="G13" s="78">
        <f t="shared" ca="1" si="36"/>
        <v>7</v>
      </c>
      <c r="H13" s="78">
        <f t="shared" ca="1" si="37"/>
        <v>0</v>
      </c>
      <c r="I13" s="97" t="str">
        <f t="shared" si="38"/>
        <v>Barbados</v>
      </c>
      <c r="J13" s="77">
        <f t="shared" si="39"/>
        <v>0</v>
      </c>
      <c r="K13" s="77">
        <f t="shared" si="40"/>
        <v>0</v>
      </c>
      <c r="L13" s="77" t="e">
        <f t="shared" si="41"/>
        <v>#N/A</v>
      </c>
      <c r="M13" s="77" t="e">
        <f t="shared" si="41"/>
        <v>#N/A</v>
      </c>
      <c r="N13" s="77" t="e">
        <f t="shared" si="41"/>
        <v>#N/A</v>
      </c>
      <c r="O13" s="77">
        <f t="shared" si="41"/>
        <v>0</v>
      </c>
      <c r="P13" s="77">
        <f t="shared" si="41"/>
        <v>0</v>
      </c>
      <c r="Q13" s="77">
        <f t="shared" si="41"/>
        <v>0</v>
      </c>
      <c r="R13" s="77">
        <f t="shared" si="41"/>
        <v>0</v>
      </c>
      <c r="S13" s="77">
        <f t="shared" si="41"/>
        <v>0</v>
      </c>
      <c r="T13" s="77">
        <f t="shared" si="41"/>
        <v>0</v>
      </c>
      <c r="U13" s="77">
        <f t="shared" si="41"/>
        <v>0</v>
      </c>
      <c r="V13" s="77">
        <f t="shared" si="42"/>
        <v>0</v>
      </c>
      <c r="W13" s="77">
        <f t="shared" si="42"/>
        <v>0</v>
      </c>
      <c r="X13" s="77">
        <f t="shared" si="42"/>
        <v>0</v>
      </c>
      <c r="Y13" s="77">
        <f t="shared" si="42"/>
        <v>0</v>
      </c>
      <c r="Z13" s="77">
        <f t="shared" si="42"/>
        <v>0</v>
      </c>
      <c r="AA13" s="77">
        <f t="shared" si="42"/>
        <v>0</v>
      </c>
      <c r="AB13" s="77">
        <f t="shared" si="42"/>
        <v>0</v>
      </c>
      <c r="AC13" s="77">
        <f t="shared" si="42"/>
        <v>0</v>
      </c>
      <c r="AD13" s="77">
        <f t="shared" si="42"/>
        <v>0</v>
      </c>
      <c r="AE13" s="77">
        <f t="shared" si="42"/>
        <v>0</v>
      </c>
      <c r="AF13" s="77">
        <f t="shared" si="43"/>
        <v>0</v>
      </c>
      <c r="AG13" s="77">
        <f t="shared" si="43"/>
        <v>0</v>
      </c>
      <c r="AH13" s="77">
        <f t="shared" si="43"/>
        <v>0</v>
      </c>
      <c r="AI13" s="77">
        <f t="shared" si="43"/>
        <v>0</v>
      </c>
      <c r="AJ13" s="77">
        <f t="shared" si="43"/>
        <v>0</v>
      </c>
      <c r="AK13" s="77">
        <f t="shared" si="43"/>
        <v>0</v>
      </c>
      <c r="AL13" s="77">
        <f t="shared" si="43"/>
        <v>0</v>
      </c>
      <c r="AM13" s="77">
        <f t="shared" si="43"/>
        <v>0</v>
      </c>
      <c r="AN13" s="77">
        <f t="shared" si="43"/>
        <v>0</v>
      </c>
      <c r="AO13" s="77">
        <f t="shared" si="43"/>
        <v>0</v>
      </c>
      <c r="AP13" s="77">
        <f t="shared" si="44"/>
        <v>0</v>
      </c>
      <c r="AQ13" s="77">
        <f t="shared" si="44"/>
        <v>0</v>
      </c>
      <c r="AR13" s="77">
        <f t="shared" si="44"/>
        <v>0</v>
      </c>
      <c r="AS13" s="77">
        <f t="shared" si="44"/>
        <v>0</v>
      </c>
      <c r="AT13" s="77">
        <f t="shared" si="44"/>
        <v>0</v>
      </c>
      <c r="AU13" s="77">
        <f t="shared" si="44"/>
        <v>0</v>
      </c>
      <c r="AV13" s="77">
        <f t="shared" si="44"/>
        <v>0</v>
      </c>
      <c r="AW13" s="77">
        <f t="shared" si="44"/>
        <v>0</v>
      </c>
      <c r="AX13" s="77">
        <f t="shared" si="44"/>
        <v>0</v>
      </c>
      <c r="AY13" s="77">
        <f t="shared" si="44"/>
        <v>0</v>
      </c>
      <c r="AZ13" s="77">
        <f t="shared" si="45"/>
        <v>0</v>
      </c>
      <c r="BA13" s="77">
        <f t="shared" si="45"/>
        <v>0</v>
      </c>
      <c r="BB13" s="77">
        <f t="shared" si="45"/>
        <v>0</v>
      </c>
      <c r="BC13" s="77">
        <f t="shared" si="45"/>
        <v>0</v>
      </c>
      <c r="BD13" s="77">
        <f t="shared" si="45"/>
        <v>0</v>
      </c>
      <c r="BE13" s="77">
        <f t="shared" si="45"/>
        <v>0</v>
      </c>
      <c r="BF13" s="77">
        <f t="shared" si="45"/>
        <v>0</v>
      </c>
      <c r="BG13" s="77">
        <f t="shared" si="45"/>
        <v>0</v>
      </c>
      <c r="BH13" s="77">
        <f t="shared" si="45"/>
        <v>0</v>
      </c>
      <c r="BI13" s="77">
        <f t="shared" si="45"/>
        <v>0</v>
      </c>
      <c r="BJ13" s="77">
        <f t="shared" si="46"/>
        <v>0</v>
      </c>
      <c r="BK13" s="77">
        <f t="shared" si="46"/>
        <v>0</v>
      </c>
      <c r="BL13" s="77">
        <f t="shared" si="46"/>
        <v>0</v>
      </c>
      <c r="BM13" s="77">
        <f t="shared" si="46"/>
        <v>0</v>
      </c>
      <c r="BN13" s="77">
        <f t="shared" si="46"/>
        <v>0</v>
      </c>
      <c r="BO13" s="77">
        <f t="shared" si="46"/>
        <v>0</v>
      </c>
      <c r="BP13" s="77">
        <f t="shared" si="46"/>
        <v>0</v>
      </c>
      <c r="BQ13" s="77">
        <f t="shared" si="46"/>
        <v>0</v>
      </c>
      <c r="BR13" s="77">
        <f t="shared" si="46"/>
        <v>0</v>
      </c>
      <c r="BS13" s="77">
        <f t="shared" si="46"/>
        <v>0</v>
      </c>
      <c r="BT13" s="77">
        <f t="shared" si="47"/>
        <v>0</v>
      </c>
      <c r="BU13" s="77">
        <f t="shared" si="47"/>
        <v>0</v>
      </c>
      <c r="BV13" s="77">
        <f t="shared" si="47"/>
        <v>0</v>
      </c>
      <c r="BW13" s="77">
        <f t="shared" si="47"/>
        <v>0</v>
      </c>
      <c r="BX13" s="77">
        <f t="shared" si="47"/>
        <v>0</v>
      </c>
      <c r="BY13" s="77">
        <f t="shared" si="47"/>
        <v>0</v>
      </c>
      <c r="BZ13" s="77">
        <f t="shared" si="47"/>
        <v>0</v>
      </c>
      <c r="CA13" s="77">
        <f t="shared" si="47"/>
        <v>0</v>
      </c>
      <c r="CB13" s="77">
        <f t="shared" si="47"/>
        <v>0</v>
      </c>
      <c r="CC13" s="77">
        <f t="shared" si="47"/>
        <v>0</v>
      </c>
      <c r="CD13" s="77">
        <f t="shared" si="48"/>
        <v>0</v>
      </c>
      <c r="CE13" s="77">
        <f t="shared" si="48"/>
        <v>0</v>
      </c>
      <c r="CF13" s="77">
        <f t="shared" si="48"/>
        <v>0.2</v>
      </c>
      <c r="CG13" s="77">
        <f t="shared" si="48"/>
        <v>0.4</v>
      </c>
      <c r="CH13" s="77">
        <f t="shared" si="48"/>
        <v>0.6</v>
      </c>
      <c r="CI13" s="77">
        <f t="shared" si="48"/>
        <v>0.6</v>
      </c>
      <c r="CJ13" s="77">
        <f t="shared" si="48"/>
        <v>0.6</v>
      </c>
      <c r="CK13" s="77">
        <f t="shared" si="48"/>
        <v>0.6</v>
      </c>
      <c r="CL13" s="77">
        <f t="shared" si="48"/>
        <v>0.4</v>
      </c>
      <c r="CM13" s="77">
        <f t="shared" si="48"/>
        <v>0.2</v>
      </c>
      <c r="CN13" s="77">
        <f t="shared" si="49"/>
        <v>0.2</v>
      </c>
      <c r="CO13" s="77">
        <f t="shared" si="49"/>
        <v>0.2</v>
      </c>
      <c r="CP13" s="77">
        <f t="shared" si="49"/>
        <v>0.2</v>
      </c>
      <c r="CQ13" s="77">
        <f t="shared" si="49"/>
        <v>0.2</v>
      </c>
      <c r="CR13" s="77">
        <f t="shared" si="49"/>
        <v>0.2</v>
      </c>
      <c r="CS13" s="77">
        <f t="shared" si="49"/>
        <v>0.2</v>
      </c>
      <c r="CT13" s="77">
        <f t="shared" si="49"/>
        <v>0.2</v>
      </c>
      <c r="CU13" s="77">
        <f t="shared" si="49"/>
        <v>0</v>
      </c>
      <c r="CV13" s="77">
        <f t="shared" si="49"/>
        <v>0</v>
      </c>
      <c r="CW13" s="77">
        <f t="shared" si="49"/>
        <v>0</v>
      </c>
      <c r="CX13" s="77">
        <f t="shared" si="50"/>
        <v>0.2</v>
      </c>
      <c r="CY13" s="77">
        <f t="shared" si="50"/>
        <v>0.2</v>
      </c>
      <c r="CZ13" s="77">
        <f t="shared" si="50"/>
        <v>0.2</v>
      </c>
      <c r="DA13" s="77">
        <f t="shared" si="50"/>
        <v>0.2</v>
      </c>
      <c r="DB13" s="77">
        <f t="shared" si="50"/>
        <v>0.2</v>
      </c>
      <c r="DC13" s="77">
        <f t="shared" si="50"/>
        <v>0</v>
      </c>
      <c r="DD13" s="77">
        <f t="shared" si="50"/>
        <v>0.2</v>
      </c>
      <c r="DE13" s="77">
        <f t="shared" si="50"/>
        <v>0.2</v>
      </c>
      <c r="DF13" s="77">
        <f t="shared" si="50"/>
        <v>0.2</v>
      </c>
      <c r="DG13" s="77">
        <f t="shared" si="50"/>
        <v>0.2</v>
      </c>
      <c r="DH13" s="77">
        <f t="shared" si="51"/>
        <v>0.2</v>
      </c>
      <c r="DI13" s="77">
        <f t="shared" si="51"/>
        <v>0</v>
      </c>
      <c r="DJ13" s="77">
        <f t="shared" si="51"/>
        <v>0</v>
      </c>
      <c r="DK13" s="77">
        <f t="shared" si="51"/>
        <v>0</v>
      </c>
      <c r="DL13" s="77">
        <f t="shared" si="51"/>
        <v>0</v>
      </c>
      <c r="DM13" s="77">
        <f t="shared" si="51"/>
        <v>0</v>
      </c>
      <c r="DN13" s="77">
        <f t="shared" si="51"/>
        <v>0</v>
      </c>
      <c r="DO13" s="77">
        <f t="shared" si="51"/>
        <v>0</v>
      </c>
      <c r="DP13" s="77">
        <f t="shared" si="51"/>
        <v>0</v>
      </c>
      <c r="DQ13" s="77">
        <f t="shared" si="51"/>
        <v>0</v>
      </c>
      <c r="DR13" s="77">
        <f t="shared" si="52"/>
        <v>0</v>
      </c>
      <c r="DS13" s="77">
        <f t="shared" si="52"/>
        <v>0</v>
      </c>
      <c r="DT13" s="77">
        <f t="shared" si="52"/>
        <v>0</v>
      </c>
      <c r="DU13" s="77">
        <f t="shared" si="52"/>
        <v>0</v>
      </c>
      <c r="DV13" s="77">
        <f t="shared" si="52"/>
        <v>0</v>
      </c>
      <c r="DW13" s="77">
        <f t="shared" si="52"/>
        <v>0</v>
      </c>
      <c r="DX13" s="77">
        <f t="shared" si="52"/>
        <v>0</v>
      </c>
      <c r="DY13" s="77">
        <f t="shared" si="52"/>
        <v>0</v>
      </c>
      <c r="DZ13" s="77">
        <f t="shared" si="52"/>
        <v>0</v>
      </c>
      <c r="EA13" s="77">
        <f t="shared" si="52"/>
        <v>0</v>
      </c>
      <c r="EB13" s="77">
        <f t="shared" si="53"/>
        <v>0</v>
      </c>
      <c r="EC13" s="77">
        <f t="shared" si="53"/>
        <v>0</v>
      </c>
      <c r="ED13" s="77">
        <f t="shared" si="53"/>
        <v>0</v>
      </c>
      <c r="EE13" s="77">
        <f t="shared" si="53"/>
        <v>0</v>
      </c>
      <c r="EF13" s="77">
        <f t="shared" si="53"/>
        <v>0</v>
      </c>
      <c r="EG13" s="77">
        <f t="shared" si="53"/>
        <v>0</v>
      </c>
      <c r="EH13" s="77">
        <f t="shared" si="53"/>
        <v>0</v>
      </c>
      <c r="EI13" s="77">
        <f t="shared" si="53"/>
        <v>0</v>
      </c>
      <c r="EJ13" s="77">
        <f t="shared" si="53"/>
        <v>0</v>
      </c>
      <c r="EK13" s="77">
        <f t="shared" si="53"/>
        <v>0</v>
      </c>
      <c r="EL13" s="77">
        <f t="shared" si="54"/>
        <v>0</v>
      </c>
      <c r="EM13" s="77">
        <f t="shared" si="54"/>
        <v>0</v>
      </c>
      <c r="EN13" s="77">
        <f t="shared" si="54"/>
        <v>0</v>
      </c>
      <c r="EO13" s="77">
        <f t="shared" si="54"/>
        <v>0</v>
      </c>
      <c r="EP13" s="77">
        <f t="shared" si="54"/>
        <v>0</v>
      </c>
      <c r="EQ13" s="77">
        <f t="shared" si="54"/>
        <v>0</v>
      </c>
      <c r="ER13" s="77">
        <f t="shared" si="54"/>
        <v>0</v>
      </c>
      <c r="ES13" s="77">
        <f t="shared" si="54"/>
        <v>0</v>
      </c>
      <c r="ET13" s="77">
        <f t="shared" si="54"/>
        <v>0</v>
      </c>
      <c r="EU13" s="77">
        <f t="shared" si="54"/>
        <v>0</v>
      </c>
      <c r="EV13" s="77">
        <f t="shared" si="55"/>
        <v>0</v>
      </c>
      <c r="EW13" s="77">
        <f t="shared" si="55"/>
        <v>0</v>
      </c>
      <c r="EX13" s="77">
        <f t="shared" si="55"/>
        <v>0</v>
      </c>
      <c r="EY13" s="77">
        <f t="shared" si="55"/>
        <v>0</v>
      </c>
      <c r="EZ13" s="77">
        <f t="shared" si="55"/>
        <v>0</v>
      </c>
      <c r="FA13" s="77">
        <f t="shared" si="55"/>
        <v>0</v>
      </c>
      <c r="FB13" s="77">
        <f t="shared" si="55"/>
        <v>0</v>
      </c>
      <c r="FC13" s="77">
        <f t="shared" si="55"/>
        <v>0</v>
      </c>
      <c r="FD13" s="77">
        <f t="shared" si="55"/>
        <v>0</v>
      </c>
      <c r="FE13" s="77">
        <f t="shared" si="55"/>
        <v>0</v>
      </c>
      <c r="FF13" s="77">
        <f t="shared" si="56"/>
        <v>0</v>
      </c>
      <c r="FG13" s="77">
        <f t="shared" si="56"/>
        <v>0</v>
      </c>
      <c r="FH13" s="77">
        <f t="shared" si="56"/>
        <v>0</v>
      </c>
      <c r="FI13" s="77">
        <f t="shared" si="56"/>
        <v>0</v>
      </c>
      <c r="FJ13" s="77">
        <f t="shared" si="56"/>
        <v>0</v>
      </c>
      <c r="FK13" s="77">
        <f t="shared" si="56"/>
        <v>0</v>
      </c>
      <c r="FL13" s="77">
        <f t="shared" si="56"/>
        <v>0</v>
      </c>
      <c r="FM13" s="77">
        <f t="shared" si="56"/>
        <v>0</v>
      </c>
      <c r="FN13" s="77">
        <f t="shared" si="56"/>
        <v>0</v>
      </c>
      <c r="FO13" s="77">
        <f t="shared" si="56"/>
        <v>0</v>
      </c>
      <c r="FP13" s="77">
        <f t="shared" si="56"/>
        <v>0</v>
      </c>
      <c r="FQ13" s="77">
        <f t="shared" si="56"/>
        <v>0</v>
      </c>
      <c r="FR13" s="77" t="e">
        <f t="shared" si="56"/>
        <v>#N/A</v>
      </c>
      <c r="FS13" s="77" t="e">
        <f t="shared" si="56"/>
        <v>#N/A</v>
      </c>
      <c r="FT13" s="77" t="e">
        <f t="shared" si="56"/>
        <v>#N/A</v>
      </c>
      <c r="FU13" s="77" t="e">
        <f t="shared" si="56"/>
        <v>#N/A</v>
      </c>
      <c r="FV13" s="77" t="e">
        <f t="shared" si="57"/>
        <v>#N/A</v>
      </c>
      <c r="FW13" s="77" t="e">
        <f t="shared" si="57"/>
        <v>#N/A</v>
      </c>
      <c r="FX13" s="77" t="e">
        <f t="shared" si="57"/>
        <v>#N/A</v>
      </c>
      <c r="FY13" s="77" t="e">
        <f t="shared" si="57"/>
        <v>#N/A</v>
      </c>
      <c r="FZ13" s="77" t="e">
        <f t="shared" si="57"/>
        <v>#N/A</v>
      </c>
      <c r="GA13" s="77" t="e">
        <f t="shared" si="57"/>
        <v>#N/A</v>
      </c>
      <c r="GB13" s="77" t="e">
        <f t="shared" si="57"/>
        <v>#N/A</v>
      </c>
      <c r="GC13" s="77" t="e">
        <f t="shared" si="57"/>
        <v>#N/A</v>
      </c>
      <c r="GD13" s="77" t="e">
        <f t="shared" si="57"/>
        <v>#N/A</v>
      </c>
      <c r="GE13" s="77" t="e">
        <f t="shared" si="57"/>
        <v>#N/A</v>
      </c>
      <c r="GF13" s="77" t="e">
        <f t="shared" si="57"/>
        <v>#N/A</v>
      </c>
      <c r="GG13" s="77" t="e">
        <f t="shared" si="57"/>
        <v>#N/A</v>
      </c>
      <c r="GH13" s="77" t="e">
        <f t="shared" si="57"/>
        <v>#N/A</v>
      </c>
      <c r="GI13" s="77" t="e">
        <f t="shared" si="57"/>
        <v>#N/A</v>
      </c>
      <c r="GJ13" s="77" t="e">
        <f t="shared" si="57"/>
        <v>#N/A</v>
      </c>
      <c r="GK13" s="77" t="e">
        <f t="shared" si="57"/>
        <v>#N/A</v>
      </c>
      <c r="GL13" s="77" t="e">
        <f t="shared" si="57"/>
        <v>#N/A</v>
      </c>
      <c r="GM13" s="77" t="e">
        <f t="shared" si="57"/>
        <v>#N/A</v>
      </c>
      <c r="GN13" s="77" t="e">
        <f t="shared" si="57"/>
        <v>#N/A</v>
      </c>
      <c r="GO13" s="77" t="e">
        <f t="shared" si="57"/>
        <v>#N/A</v>
      </c>
      <c r="GP13" s="77" t="e">
        <f t="shared" si="57"/>
        <v>#N/A</v>
      </c>
      <c r="GQ13" s="77" t="e">
        <f t="shared" si="57"/>
        <v>#N/A</v>
      </c>
      <c r="GR13" s="77" t="e">
        <f t="shared" si="57"/>
        <v>#N/A</v>
      </c>
      <c r="GS13" s="77" t="e">
        <f t="shared" si="57"/>
        <v>#N/A</v>
      </c>
      <c r="GT13">
        <v>1</v>
      </c>
      <c r="GV13" s="10">
        <f t="shared" ca="1" si="58"/>
        <v>0</v>
      </c>
      <c r="GW13" s="10">
        <f t="shared" ca="1" si="58"/>
        <v>0</v>
      </c>
      <c r="GX13" s="10">
        <f t="shared" ca="1" si="58"/>
        <v>0</v>
      </c>
      <c r="GY13" s="10">
        <f t="shared" ca="1" si="58"/>
        <v>0</v>
      </c>
      <c r="GZ13" s="10">
        <f t="shared" ca="1" si="58"/>
        <v>0</v>
      </c>
      <c r="HA13" s="10">
        <f t="shared" ca="1" si="58"/>
        <v>0</v>
      </c>
      <c r="HB13" s="10">
        <f t="shared" ca="1" si="58"/>
        <v>0</v>
      </c>
      <c r="HC13" s="10">
        <f t="shared" ca="1" si="59"/>
        <v>0</v>
      </c>
      <c r="HD13" s="10" t="b">
        <f t="shared" ca="1" si="60"/>
        <v>0</v>
      </c>
      <c r="HE13" s="10">
        <f t="array" ref="HE13">MAX(IF(ISNA(L13:EE13),"",L13:EE13))</f>
        <v>0.6</v>
      </c>
      <c r="HF13" s="49">
        <f t="shared" ca="1" si="61"/>
        <v>0</v>
      </c>
      <c r="HG13" t="str">
        <f t="shared" si="62"/>
        <v>NorthAmerica</v>
      </c>
      <c r="HH13" t="str">
        <f t="shared" si="63"/>
        <v>Barbados</v>
      </c>
      <c r="HI13" s="10">
        <f t="shared" si="64"/>
        <v>0.6</v>
      </c>
      <c r="HJ13" s="10">
        <f t="shared" ca="1" si="65"/>
        <v>7</v>
      </c>
      <c r="HK13">
        <f t="shared" ca="1" si="66"/>
        <v>286000</v>
      </c>
      <c r="HL13">
        <f t="shared" ca="1" si="67"/>
        <v>0</v>
      </c>
      <c r="HM13">
        <f t="shared" ca="1" si="68"/>
        <v>0</v>
      </c>
      <c r="HN13">
        <f t="shared" ca="1" si="69"/>
        <v>0</v>
      </c>
      <c r="HO13">
        <f t="shared" ca="1" si="70"/>
        <v>0</v>
      </c>
      <c r="HP13">
        <f t="array" ref="HP13">LARGE(IF(ISNA(L13:FN13),"",L13:FN13),HP$2)</f>
        <v>0.6</v>
      </c>
      <c r="HQ13">
        <f t="array" ref="HQ13">LARGE(IF(ISNA(M13:GT13),"",M13:GT13),HQ$2)</f>
        <v>0.6</v>
      </c>
      <c r="HR13">
        <f t="array" ref="HR13">LARGE(IF(ISNA(N13:GU13),"",N13:GU13),HR$2)</f>
        <v>0.6</v>
      </c>
      <c r="HS13">
        <f t="array" aca="1" ref="HS13" ca="1">LARGE(IF(ISNA(O13:GV13),"",O13:GV13),HS$2)</f>
        <v>0.6</v>
      </c>
      <c r="HT13">
        <f t="array" aca="1" ref="HT13" ca="1">LARGE(IF(ISNA(P13:GW13),"",P13:GW13),HT$2)</f>
        <v>0.6</v>
      </c>
      <c r="HU13">
        <f t="array" aca="1" ref="HU13" ca="1">LARGE(IF(ISNA(Q13:GX13),"",Q13:GX13),HU$2)</f>
        <v>0.4</v>
      </c>
      <c r="HV13">
        <f t="array" aca="1" ref="HV13" ca="1">LARGE(IF(ISNA(R13:GY13),"",R13:GY13),HV$2)</f>
        <v>0.4</v>
      </c>
      <c r="HW13">
        <f t="shared" ca="1" si="71"/>
        <v>0.54285714285714282</v>
      </c>
    </row>
    <row r="14" spans="1:234" ht="30" customHeight="1" x14ac:dyDescent="0.55000000000000004">
      <c r="A14">
        <f t="shared" si="34"/>
        <v>173</v>
      </c>
      <c r="B14" s="78">
        <f>VLOOKUP(F14,Countries!$D$5:$F$254,3,FALSE)</f>
        <v>47700000</v>
      </c>
      <c r="C14" s="83">
        <f t="shared" ca="1" si="35"/>
        <v>0</v>
      </c>
      <c r="D14" s="77" t="str">
        <f>VLOOKUP(F14,Countries!$D$5:$E$254,2,FALSE)</f>
        <v>Africa</v>
      </c>
      <c r="E14" s="77" t="str">
        <f>VLOOKUP(F14,Countries!$D$5:$G$254,4,FALSE)</f>
        <v>CeSoAfrica</v>
      </c>
      <c r="F14" s="77" t="str">
        <f>Infections!A168</f>
        <v>Tanzania</v>
      </c>
      <c r="G14" s="78">
        <f t="shared" ca="1" si="36"/>
        <v>21</v>
      </c>
      <c r="H14" s="78">
        <f t="shared" ca="1" si="37"/>
        <v>0</v>
      </c>
      <c r="I14" s="97" t="str">
        <f t="shared" si="38"/>
        <v>Tanzania</v>
      </c>
      <c r="J14" s="77">
        <f t="shared" si="39"/>
        <v>0</v>
      </c>
      <c r="K14" s="77">
        <f t="shared" si="40"/>
        <v>0</v>
      </c>
      <c r="L14" s="77" t="e">
        <f t="shared" ref="L14:U23" si="72">(INDEX(_Death_Data,MATCH($F14,_Death_Country,0),MATCH(L$3,_Death_Day,0))-INDEX(_Death_Data,MATCH($F14,_Death_Country,0),MATCH(L$3-1,_Death_Day,0))*$D$2
+INDEX(_Death_Data,MATCH($F14,_Death_Country,0),MATCH(L$3-1,_Death_Day,0))-INDEX(_Death_Data,MATCH($F14,_Death_Country,0),MATCH(L$3-2,_Death_Day,0))*$D$2
+INDEX(_Death_Data,MATCH($F14,_Death_Country,0),MATCH(L$3-2,_Death_Day,0))-INDEX(_Death_Data,MATCH($F14,_Death_Country,0),MATCH(L$3-3,_Death_Day,0))*$D$2
+INDEX(_Death_Data,MATCH($F14,_Death_Country,0),MATCH(L$3-3,_Death_Day,0))-INDEX(_Death_Data,MATCH($F14,_Death_Country,0),MATCH(L$3-4,_Death_Day,0))*$D$2
+INDEX(_Death_Data,MATCH($F14,_Death_Country,0),MATCH(L$3-4,_Death_Day,0))-INDEX(_Death_Data,MATCH($F14,_Death_Country,0),MATCH(L$3-5,_Death_Day,0))*$D$2)/5</f>
        <v>#N/A</v>
      </c>
      <c r="M14" s="77" t="e">
        <f t="shared" si="72"/>
        <v>#N/A</v>
      </c>
      <c r="N14" s="77" t="e">
        <f t="shared" si="72"/>
        <v>#N/A</v>
      </c>
      <c r="O14" s="77">
        <f t="shared" si="72"/>
        <v>0</v>
      </c>
      <c r="P14" s="77">
        <f t="shared" si="72"/>
        <v>0</v>
      </c>
      <c r="Q14" s="77">
        <f t="shared" si="72"/>
        <v>0</v>
      </c>
      <c r="R14" s="77">
        <f t="shared" si="72"/>
        <v>0</v>
      </c>
      <c r="S14" s="77">
        <f t="shared" si="72"/>
        <v>0</v>
      </c>
      <c r="T14" s="77">
        <f t="shared" si="72"/>
        <v>0</v>
      </c>
      <c r="U14" s="77">
        <f t="shared" si="72"/>
        <v>0</v>
      </c>
      <c r="V14" s="77">
        <f t="shared" ref="V14:AE23" si="73">(INDEX(_Death_Data,MATCH($F14,_Death_Country,0),MATCH(V$3,_Death_Day,0))-INDEX(_Death_Data,MATCH($F14,_Death_Country,0),MATCH(V$3-1,_Death_Day,0))*$D$2
+INDEX(_Death_Data,MATCH($F14,_Death_Country,0),MATCH(V$3-1,_Death_Day,0))-INDEX(_Death_Data,MATCH($F14,_Death_Country,0),MATCH(V$3-2,_Death_Day,0))*$D$2
+INDEX(_Death_Data,MATCH($F14,_Death_Country,0),MATCH(V$3-2,_Death_Day,0))-INDEX(_Death_Data,MATCH($F14,_Death_Country,0),MATCH(V$3-3,_Death_Day,0))*$D$2
+INDEX(_Death_Data,MATCH($F14,_Death_Country,0),MATCH(V$3-3,_Death_Day,0))-INDEX(_Death_Data,MATCH($F14,_Death_Country,0),MATCH(V$3-4,_Death_Day,0))*$D$2
+INDEX(_Death_Data,MATCH($F14,_Death_Country,0),MATCH(V$3-4,_Death_Day,0))-INDEX(_Death_Data,MATCH($F14,_Death_Country,0),MATCH(V$3-5,_Death_Day,0))*$D$2)/5</f>
        <v>0</v>
      </c>
      <c r="W14" s="77">
        <f t="shared" si="73"/>
        <v>0</v>
      </c>
      <c r="X14" s="77">
        <f t="shared" si="73"/>
        <v>0</v>
      </c>
      <c r="Y14" s="77">
        <f t="shared" si="73"/>
        <v>0</v>
      </c>
      <c r="Z14" s="77">
        <f t="shared" si="73"/>
        <v>0</v>
      </c>
      <c r="AA14" s="77">
        <f t="shared" si="73"/>
        <v>0</v>
      </c>
      <c r="AB14" s="77">
        <f t="shared" si="73"/>
        <v>0</v>
      </c>
      <c r="AC14" s="77">
        <f t="shared" si="73"/>
        <v>0</v>
      </c>
      <c r="AD14" s="77">
        <f t="shared" si="73"/>
        <v>0</v>
      </c>
      <c r="AE14" s="77">
        <f t="shared" si="73"/>
        <v>0</v>
      </c>
      <c r="AF14" s="77">
        <f t="shared" ref="AF14:AO23" si="74">(INDEX(_Death_Data,MATCH($F14,_Death_Country,0),MATCH(AF$3,_Death_Day,0))-INDEX(_Death_Data,MATCH($F14,_Death_Country,0),MATCH(AF$3-1,_Death_Day,0))*$D$2
+INDEX(_Death_Data,MATCH($F14,_Death_Country,0),MATCH(AF$3-1,_Death_Day,0))-INDEX(_Death_Data,MATCH($F14,_Death_Country,0),MATCH(AF$3-2,_Death_Day,0))*$D$2
+INDEX(_Death_Data,MATCH($F14,_Death_Country,0),MATCH(AF$3-2,_Death_Day,0))-INDEX(_Death_Data,MATCH($F14,_Death_Country,0),MATCH(AF$3-3,_Death_Day,0))*$D$2
+INDEX(_Death_Data,MATCH($F14,_Death_Country,0),MATCH(AF$3-3,_Death_Day,0))-INDEX(_Death_Data,MATCH($F14,_Death_Country,0),MATCH(AF$3-4,_Death_Day,0))*$D$2
+INDEX(_Death_Data,MATCH($F14,_Death_Country,0),MATCH(AF$3-4,_Death_Day,0))-INDEX(_Death_Data,MATCH($F14,_Death_Country,0),MATCH(AF$3-5,_Death_Day,0))*$D$2)/5</f>
        <v>0</v>
      </c>
      <c r="AG14" s="77">
        <f t="shared" si="74"/>
        <v>0</v>
      </c>
      <c r="AH14" s="77">
        <f t="shared" si="74"/>
        <v>0</v>
      </c>
      <c r="AI14" s="77">
        <f t="shared" si="74"/>
        <v>0</v>
      </c>
      <c r="AJ14" s="77">
        <f t="shared" si="74"/>
        <v>0</v>
      </c>
      <c r="AK14" s="77">
        <f t="shared" si="74"/>
        <v>0</v>
      </c>
      <c r="AL14" s="77">
        <f t="shared" si="74"/>
        <v>0</v>
      </c>
      <c r="AM14" s="77">
        <f t="shared" si="74"/>
        <v>0</v>
      </c>
      <c r="AN14" s="77">
        <f t="shared" si="74"/>
        <v>0</v>
      </c>
      <c r="AO14" s="77">
        <f t="shared" si="74"/>
        <v>0</v>
      </c>
      <c r="AP14" s="77">
        <f t="shared" ref="AP14:AY23" si="75">(INDEX(_Death_Data,MATCH($F14,_Death_Country,0),MATCH(AP$3,_Death_Day,0))-INDEX(_Death_Data,MATCH($F14,_Death_Country,0),MATCH(AP$3-1,_Death_Day,0))*$D$2
+INDEX(_Death_Data,MATCH($F14,_Death_Country,0),MATCH(AP$3-1,_Death_Day,0))-INDEX(_Death_Data,MATCH($F14,_Death_Country,0),MATCH(AP$3-2,_Death_Day,0))*$D$2
+INDEX(_Death_Data,MATCH($F14,_Death_Country,0),MATCH(AP$3-2,_Death_Day,0))-INDEX(_Death_Data,MATCH($F14,_Death_Country,0),MATCH(AP$3-3,_Death_Day,0))*$D$2
+INDEX(_Death_Data,MATCH($F14,_Death_Country,0),MATCH(AP$3-3,_Death_Day,0))-INDEX(_Death_Data,MATCH($F14,_Death_Country,0),MATCH(AP$3-4,_Death_Day,0))*$D$2
+INDEX(_Death_Data,MATCH($F14,_Death_Country,0),MATCH(AP$3-4,_Death_Day,0))-INDEX(_Death_Data,MATCH($F14,_Death_Country,0),MATCH(AP$3-5,_Death_Day,0))*$D$2)/5</f>
        <v>0</v>
      </c>
      <c r="AQ14" s="77">
        <f t="shared" si="75"/>
        <v>0</v>
      </c>
      <c r="AR14" s="77">
        <f t="shared" si="75"/>
        <v>0</v>
      </c>
      <c r="AS14" s="77">
        <f t="shared" si="75"/>
        <v>0</v>
      </c>
      <c r="AT14" s="77">
        <f t="shared" si="75"/>
        <v>0</v>
      </c>
      <c r="AU14" s="77">
        <f t="shared" si="75"/>
        <v>0</v>
      </c>
      <c r="AV14" s="77">
        <f t="shared" si="75"/>
        <v>0</v>
      </c>
      <c r="AW14" s="77">
        <f t="shared" si="75"/>
        <v>0</v>
      </c>
      <c r="AX14" s="77">
        <f t="shared" si="75"/>
        <v>0</v>
      </c>
      <c r="AY14" s="77">
        <f t="shared" si="75"/>
        <v>0</v>
      </c>
      <c r="AZ14" s="77">
        <f t="shared" ref="AZ14:BI23" si="76">(INDEX(_Death_Data,MATCH($F14,_Death_Country,0),MATCH(AZ$3,_Death_Day,0))-INDEX(_Death_Data,MATCH($F14,_Death_Country,0),MATCH(AZ$3-1,_Death_Day,0))*$D$2
+INDEX(_Death_Data,MATCH($F14,_Death_Country,0),MATCH(AZ$3-1,_Death_Day,0))-INDEX(_Death_Data,MATCH($F14,_Death_Country,0),MATCH(AZ$3-2,_Death_Day,0))*$D$2
+INDEX(_Death_Data,MATCH($F14,_Death_Country,0),MATCH(AZ$3-2,_Death_Day,0))-INDEX(_Death_Data,MATCH($F14,_Death_Country,0),MATCH(AZ$3-3,_Death_Day,0))*$D$2
+INDEX(_Death_Data,MATCH($F14,_Death_Country,0),MATCH(AZ$3-3,_Death_Day,0))-INDEX(_Death_Data,MATCH($F14,_Death_Country,0),MATCH(AZ$3-4,_Death_Day,0))*$D$2
+INDEX(_Death_Data,MATCH($F14,_Death_Country,0),MATCH(AZ$3-4,_Death_Day,0))-INDEX(_Death_Data,MATCH($F14,_Death_Country,0),MATCH(AZ$3-5,_Death_Day,0))*$D$2)/5</f>
        <v>0</v>
      </c>
      <c r="BA14" s="77">
        <f t="shared" si="76"/>
        <v>0</v>
      </c>
      <c r="BB14" s="77">
        <f t="shared" si="76"/>
        <v>0</v>
      </c>
      <c r="BC14" s="77">
        <f t="shared" si="76"/>
        <v>0</v>
      </c>
      <c r="BD14" s="77">
        <f t="shared" si="76"/>
        <v>0</v>
      </c>
      <c r="BE14" s="77">
        <f t="shared" si="76"/>
        <v>0</v>
      </c>
      <c r="BF14" s="77">
        <f t="shared" si="76"/>
        <v>0</v>
      </c>
      <c r="BG14" s="77">
        <f t="shared" si="76"/>
        <v>0</v>
      </c>
      <c r="BH14" s="77">
        <f t="shared" si="76"/>
        <v>0</v>
      </c>
      <c r="BI14" s="77">
        <f t="shared" si="76"/>
        <v>0</v>
      </c>
      <c r="BJ14" s="77">
        <f t="shared" ref="BJ14:BS23" si="77">(INDEX(_Death_Data,MATCH($F14,_Death_Country,0),MATCH(BJ$3,_Death_Day,0))-INDEX(_Death_Data,MATCH($F14,_Death_Country,0),MATCH(BJ$3-1,_Death_Day,0))*$D$2
+INDEX(_Death_Data,MATCH($F14,_Death_Country,0),MATCH(BJ$3-1,_Death_Day,0))-INDEX(_Death_Data,MATCH($F14,_Death_Country,0),MATCH(BJ$3-2,_Death_Day,0))*$D$2
+INDEX(_Death_Data,MATCH($F14,_Death_Country,0),MATCH(BJ$3-2,_Death_Day,0))-INDEX(_Death_Data,MATCH($F14,_Death_Country,0),MATCH(BJ$3-3,_Death_Day,0))*$D$2
+INDEX(_Death_Data,MATCH($F14,_Death_Country,0),MATCH(BJ$3-3,_Death_Day,0))-INDEX(_Death_Data,MATCH($F14,_Death_Country,0),MATCH(BJ$3-4,_Death_Day,0))*$D$2
+INDEX(_Death_Data,MATCH($F14,_Death_Country,0),MATCH(BJ$3-4,_Death_Day,0))-INDEX(_Death_Data,MATCH($F14,_Death_Country,0),MATCH(BJ$3-5,_Death_Day,0))*$D$2)/5</f>
        <v>0</v>
      </c>
      <c r="BK14" s="77">
        <f t="shared" si="77"/>
        <v>0</v>
      </c>
      <c r="BL14" s="77">
        <f t="shared" si="77"/>
        <v>0</v>
      </c>
      <c r="BM14" s="77">
        <f t="shared" si="77"/>
        <v>0</v>
      </c>
      <c r="BN14" s="77">
        <f t="shared" si="77"/>
        <v>0</v>
      </c>
      <c r="BO14" s="77">
        <f t="shared" si="77"/>
        <v>0</v>
      </c>
      <c r="BP14" s="77">
        <f t="shared" si="77"/>
        <v>0</v>
      </c>
      <c r="BQ14" s="77">
        <f t="shared" si="77"/>
        <v>0</v>
      </c>
      <c r="BR14" s="77">
        <f t="shared" si="77"/>
        <v>0</v>
      </c>
      <c r="BS14" s="77">
        <f t="shared" si="77"/>
        <v>0</v>
      </c>
      <c r="BT14" s="77">
        <f t="shared" ref="BT14:CC23" si="78">(INDEX(_Death_Data,MATCH($F14,_Death_Country,0),MATCH(BT$3,_Death_Day,0))-INDEX(_Death_Data,MATCH($F14,_Death_Country,0),MATCH(BT$3-1,_Death_Day,0))*$D$2
+INDEX(_Death_Data,MATCH($F14,_Death_Country,0),MATCH(BT$3-1,_Death_Day,0))-INDEX(_Death_Data,MATCH($F14,_Death_Country,0),MATCH(BT$3-2,_Death_Day,0))*$D$2
+INDEX(_Death_Data,MATCH($F14,_Death_Country,0),MATCH(BT$3-2,_Death_Day,0))-INDEX(_Death_Data,MATCH($F14,_Death_Country,0),MATCH(BT$3-3,_Death_Day,0))*$D$2
+INDEX(_Death_Data,MATCH($F14,_Death_Country,0),MATCH(BT$3-3,_Death_Day,0))-INDEX(_Death_Data,MATCH($F14,_Death_Country,0),MATCH(BT$3-4,_Death_Day,0))*$D$2
+INDEX(_Death_Data,MATCH($F14,_Death_Country,0),MATCH(BT$3-4,_Death_Day,0))-INDEX(_Death_Data,MATCH($F14,_Death_Country,0),MATCH(BT$3-5,_Death_Day,0))*$D$2)/5</f>
        <v>0</v>
      </c>
      <c r="BU14" s="77">
        <f t="shared" si="78"/>
        <v>0</v>
      </c>
      <c r="BV14" s="77">
        <f t="shared" si="78"/>
        <v>0</v>
      </c>
      <c r="BW14" s="77">
        <f t="shared" si="78"/>
        <v>0</v>
      </c>
      <c r="BX14" s="77">
        <f t="shared" si="78"/>
        <v>0</v>
      </c>
      <c r="BY14" s="77">
        <f t="shared" si="78"/>
        <v>0</v>
      </c>
      <c r="BZ14" s="77">
        <f t="shared" si="78"/>
        <v>0</v>
      </c>
      <c r="CA14" s="77">
        <f t="shared" si="78"/>
        <v>0.2</v>
      </c>
      <c r="CB14" s="77">
        <f t="shared" si="78"/>
        <v>0.2</v>
      </c>
      <c r="CC14" s="77">
        <f t="shared" si="78"/>
        <v>0.2</v>
      </c>
      <c r="CD14" s="77">
        <f t="shared" ref="CD14:CM23" si="79">(INDEX(_Death_Data,MATCH($F14,_Death_Country,0),MATCH(CD$3,_Death_Day,0))-INDEX(_Death_Data,MATCH($F14,_Death_Country,0),MATCH(CD$3-1,_Death_Day,0))*$D$2
+INDEX(_Death_Data,MATCH($F14,_Death_Country,0),MATCH(CD$3-1,_Death_Day,0))-INDEX(_Death_Data,MATCH($F14,_Death_Country,0),MATCH(CD$3-2,_Death_Day,0))*$D$2
+INDEX(_Death_Data,MATCH($F14,_Death_Country,0),MATCH(CD$3-2,_Death_Day,0))-INDEX(_Death_Data,MATCH($F14,_Death_Country,0),MATCH(CD$3-3,_Death_Day,0))*$D$2
+INDEX(_Death_Data,MATCH($F14,_Death_Country,0),MATCH(CD$3-3,_Death_Day,0))-INDEX(_Death_Data,MATCH($F14,_Death_Country,0),MATCH(CD$3-4,_Death_Day,0))*$D$2
+INDEX(_Death_Data,MATCH($F14,_Death_Country,0),MATCH(CD$3-4,_Death_Day,0))-INDEX(_Death_Data,MATCH($F14,_Death_Country,0),MATCH(CD$3-5,_Death_Day,0))*$D$2)/5</f>
        <v>0.2</v>
      </c>
      <c r="CE14" s="77">
        <f t="shared" si="79"/>
        <v>0.2</v>
      </c>
      <c r="CF14" s="77">
        <f t="shared" si="79"/>
        <v>0</v>
      </c>
      <c r="CG14" s="77">
        <f t="shared" si="79"/>
        <v>0</v>
      </c>
      <c r="CH14" s="77">
        <f t="shared" si="79"/>
        <v>0</v>
      </c>
      <c r="CI14" s="77">
        <f t="shared" si="79"/>
        <v>0</v>
      </c>
      <c r="CJ14" s="77">
        <f t="shared" si="79"/>
        <v>0</v>
      </c>
      <c r="CK14" s="77">
        <f t="shared" si="79"/>
        <v>0.4</v>
      </c>
      <c r="CL14" s="77">
        <f t="shared" si="79"/>
        <v>0.4</v>
      </c>
      <c r="CM14" s="77">
        <f t="shared" si="79"/>
        <v>0.4</v>
      </c>
      <c r="CN14" s="77">
        <f t="shared" ref="CN14:CW23" si="80">(INDEX(_Death_Data,MATCH($F14,_Death_Country,0),MATCH(CN$3,_Death_Day,0))-INDEX(_Death_Data,MATCH($F14,_Death_Country,0),MATCH(CN$3-1,_Death_Day,0))*$D$2
+INDEX(_Death_Data,MATCH($F14,_Death_Country,0),MATCH(CN$3-1,_Death_Day,0))-INDEX(_Death_Data,MATCH($F14,_Death_Country,0),MATCH(CN$3-2,_Death_Day,0))*$D$2
+INDEX(_Death_Data,MATCH($F14,_Death_Country,0),MATCH(CN$3-2,_Death_Day,0))-INDEX(_Death_Data,MATCH($F14,_Death_Country,0),MATCH(CN$3-3,_Death_Day,0))*$D$2
+INDEX(_Death_Data,MATCH($F14,_Death_Country,0),MATCH(CN$3-3,_Death_Day,0))-INDEX(_Death_Data,MATCH($F14,_Death_Country,0),MATCH(CN$3-4,_Death_Day,0))*$D$2
+INDEX(_Death_Data,MATCH($F14,_Death_Country,0),MATCH(CN$3-4,_Death_Day,0))-INDEX(_Death_Data,MATCH($F14,_Death_Country,0),MATCH(CN$3-5,_Death_Day,0))*$D$2)/5</f>
        <v>0.4</v>
      </c>
      <c r="CO14" s="77">
        <f t="shared" si="80"/>
        <v>0.4</v>
      </c>
      <c r="CP14" s="77">
        <f t="shared" si="80"/>
        <v>0.2</v>
      </c>
      <c r="CQ14" s="77">
        <f t="shared" si="80"/>
        <v>0.2</v>
      </c>
      <c r="CR14" s="77">
        <f t="shared" si="80"/>
        <v>0.4</v>
      </c>
      <c r="CS14" s="77">
        <f t="shared" si="80"/>
        <v>0.4</v>
      </c>
      <c r="CT14" s="77">
        <f t="shared" si="80"/>
        <v>0.8</v>
      </c>
      <c r="CU14" s="77">
        <f t="shared" si="80"/>
        <v>1.2</v>
      </c>
      <c r="CV14" s="77">
        <f t="shared" si="80"/>
        <v>1.2</v>
      </c>
      <c r="CW14" s="77">
        <f t="shared" si="80"/>
        <v>1</v>
      </c>
      <c r="CX14" s="77">
        <f t="shared" ref="CX14:DG23" si="81">(INDEX(_Death_Data,MATCH($F14,_Death_Country,0),MATCH(CX$3,_Death_Day,0))-INDEX(_Death_Data,MATCH($F14,_Death_Country,0),MATCH(CX$3-1,_Death_Day,0))*$D$2
+INDEX(_Death_Data,MATCH($F14,_Death_Country,0),MATCH(CX$3-1,_Death_Day,0))-INDEX(_Death_Data,MATCH($F14,_Death_Country,0),MATCH(CX$3-2,_Death_Day,0))*$D$2
+INDEX(_Death_Data,MATCH($F14,_Death_Country,0),MATCH(CX$3-2,_Death_Day,0))-INDEX(_Death_Data,MATCH($F14,_Death_Country,0),MATCH(CX$3-3,_Death_Day,0))*$D$2
+INDEX(_Death_Data,MATCH($F14,_Death_Country,0),MATCH(CX$3-3,_Death_Day,0))-INDEX(_Death_Data,MATCH($F14,_Death_Country,0),MATCH(CX$3-4,_Death_Day,0))*$D$2
+INDEX(_Death_Data,MATCH($F14,_Death_Country,0),MATCH(CX$3-4,_Death_Day,0))-INDEX(_Death_Data,MATCH($F14,_Death_Country,0),MATCH(CX$3-5,_Death_Day,0))*$D$2)/5</f>
        <v>1</v>
      </c>
      <c r="CY14" s="77">
        <f t="shared" si="81"/>
        <v>0.6</v>
      </c>
      <c r="CZ14" s="77">
        <f t="shared" si="81"/>
        <v>0</v>
      </c>
      <c r="DA14" s="77">
        <f t="shared" si="81"/>
        <v>0</v>
      </c>
      <c r="DB14" s="77">
        <f t="shared" si="81"/>
        <v>0</v>
      </c>
      <c r="DC14" s="77">
        <f t="shared" si="81"/>
        <v>0</v>
      </c>
      <c r="DD14" s="77">
        <f t="shared" si="81"/>
        <v>1.2</v>
      </c>
      <c r="DE14" s="77">
        <f t="shared" si="81"/>
        <v>1.2</v>
      </c>
      <c r="DF14" s="77">
        <f t="shared" si="81"/>
        <v>1.2</v>
      </c>
      <c r="DG14" s="77">
        <f t="shared" si="81"/>
        <v>1.2</v>
      </c>
      <c r="DH14" s="77">
        <f t="shared" ref="DH14:DQ23" si="82">(INDEX(_Death_Data,MATCH($F14,_Death_Country,0),MATCH(DH$3,_Death_Day,0))-INDEX(_Death_Data,MATCH($F14,_Death_Country,0),MATCH(DH$3-1,_Death_Day,0))*$D$2
+INDEX(_Death_Data,MATCH($F14,_Death_Country,0),MATCH(DH$3-1,_Death_Day,0))-INDEX(_Death_Data,MATCH($F14,_Death_Country,0),MATCH(DH$3-2,_Death_Day,0))*$D$2
+INDEX(_Death_Data,MATCH($F14,_Death_Country,0),MATCH(DH$3-2,_Death_Day,0))-INDEX(_Death_Data,MATCH($F14,_Death_Country,0),MATCH(DH$3-3,_Death_Day,0))*$D$2
+INDEX(_Death_Data,MATCH($F14,_Death_Country,0),MATCH(DH$3-3,_Death_Day,0))-INDEX(_Death_Data,MATCH($F14,_Death_Country,0),MATCH(DH$3-4,_Death_Day,0))*$D$2
+INDEX(_Death_Data,MATCH($F14,_Death_Country,0),MATCH(DH$3-4,_Death_Day,0))-INDEX(_Death_Data,MATCH($F14,_Death_Country,0),MATCH(DH$3-5,_Death_Day,0))*$D$2)/5</f>
        <v>1.2</v>
      </c>
      <c r="DI14" s="77">
        <f t="shared" si="82"/>
        <v>0</v>
      </c>
      <c r="DJ14" s="77">
        <f t="shared" si="82"/>
        <v>0</v>
      </c>
      <c r="DK14" s="77">
        <f t="shared" si="82"/>
        <v>0</v>
      </c>
      <c r="DL14" s="77">
        <f t="shared" si="82"/>
        <v>0</v>
      </c>
      <c r="DM14" s="77">
        <f t="shared" si="82"/>
        <v>1</v>
      </c>
      <c r="DN14" s="77">
        <f t="shared" si="82"/>
        <v>1</v>
      </c>
      <c r="DO14" s="77">
        <f t="shared" si="82"/>
        <v>1</v>
      </c>
      <c r="DP14" s="77">
        <f t="shared" si="82"/>
        <v>1</v>
      </c>
      <c r="DQ14" s="77">
        <f t="shared" si="82"/>
        <v>1</v>
      </c>
      <c r="DR14" s="77">
        <f t="shared" ref="DR14:EA23" si="83">(INDEX(_Death_Data,MATCH($F14,_Death_Country,0),MATCH(DR$3,_Death_Day,0))-INDEX(_Death_Data,MATCH($F14,_Death_Country,0),MATCH(DR$3-1,_Death_Day,0))*$D$2
+INDEX(_Death_Data,MATCH($F14,_Death_Country,0),MATCH(DR$3-1,_Death_Day,0))-INDEX(_Death_Data,MATCH($F14,_Death_Country,0),MATCH(DR$3-2,_Death_Day,0))*$D$2
+INDEX(_Death_Data,MATCH($F14,_Death_Country,0),MATCH(DR$3-2,_Death_Day,0))-INDEX(_Death_Data,MATCH($F14,_Death_Country,0),MATCH(DR$3-3,_Death_Day,0))*$D$2
+INDEX(_Death_Data,MATCH($F14,_Death_Country,0),MATCH(DR$3-3,_Death_Day,0))-INDEX(_Death_Data,MATCH($F14,_Death_Country,0),MATCH(DR$3-4,_Death_Day,0))*$D$2
+INDEX(_Death_Data,MATCH($F14,_Death_Country,0),MATCH(DR$3-4,_Death_Day,0))-INDEX(_Death_Data,MATCH($F14,_Death_Country,0),MATCH(DR$3-5,_Death_Day,0))*$D$2)/5</f>
        <v>0</v>
      </c>
      <c r="DS14" s="77">
        <f t="shared" si="83"/>
        <v>0</v>
      </c>
      <c r="DT14" s="77">
        <f t="shared" si="83"/>
        <v>0</v>
      </c>
      <c r="DU14" s="77">
        <f t="shared" si="83"/>
        <v>0</v>
      </c>
      <c r="DV14" s="77">
        <f t="shared" si="83"/>
        <v>0</v>
      </c>
      <c r="DW14" s="77">
        <f t="shared" si="83"/>
        <v>0</v>
      </c>
      <c r="DX14" s="77">
        <f t="shared" si="83"/>
        <v>0</v>
      </c>
      <c r="DY14" s="77">
        <f t="shared" si="83"/>
        <v>0</v>
      </c>
      <c r="DZ14" s="77">
        <f t="shared" si="83"/>
        <v>0</v>
      </c>
      <c r="EA14" s="77">
        <f t="shared" si="83"/>
        <v>0</v>
      </c>
      <c r="EB14" s="77">
        <f t="shared" ref="EB14:EK23" si="84">(INDEX(_Death_Data,MATCH($F14,_Death_Country,0),MATCH(EB$3,_Death_Day,0))-INDEX(_Death_Data,MATCH($F14,_Death_Country,0),MATCH(EB$3-1,_Death_Day,0))*$D$2
+INDEX(_Death_Data,MATCH($F14,_Death_Country,0),MATCH(EB$3-1,_Death_Day,0))-INDEX(_Death_Data,MATCH($F14,_Death_Country,0),MATCH(EB$3-2,_Death_Day,0))*$D$2
+INDEX(_Death_Data,MATCH($F14,_Death_Country,0),MATCH(EB$3-2,_Death_Day,0))-INDEX(_Death_Data,MATCH($F14,_Death_Country,0),MATCH(EB$3-3,_Death_Day,0))*$D$2
+INDEX(_Death_Data,MATCH($F14,_Death_Country,0),MATCH(EB$3-3,_Death_Day,0))-INDEX(_Death_Data,MATCH($F14,_Death_Country,0),MATCH(EB$3-4,_Death_Day,0))*$D$2
+INDEX(_Death_Data,MATCH($F14,_Death_Country,0),MATCH(EB$3-4,_Death_Day,0))-INDEX(_Death_Data,MATCH($F14,_Death_Country,0),MATCH(EB$3-5,_Death_Day,0))*$D$2)/5</f>
        <v>0</v>
      </c>
      <c r="EC14" s="77">
        <f t="shared" si="84"/>
        <v>0</v>
      </c>
      <c r="ED14" s="77">
        <f t="shared" si="84"/>
        <v>0</v>
      </c>
      <c r="EE14" s="77">
        <f t="shared" si="84"/>
        <v>0</v>
      </c>
      <c r="EF14" s="77">
        <f t="shared" si="84"/>
        <v>0</v>
      </c>
      <c r="EG14" s="77">
        <f t="shared" si="84"/>
        <v>0</v>
      </c>
      <c r="EH14" s="77">
        <f t="shared" si="84"/>
        <v>0</v>
      </c>
      <c r="EI14" s="77">
        <f t="shared" si="84"/>
        <v>0</v>
      </c>
      <c r="EJ14" s="77">
        <f t="shared" si="84"/>
        <v>0</v>
      </c>
      <c r="EK14" s="77">
        <f t="shared" si="84"/>
        <v>0</v>
      </c>
      <c r="EL14" s="77">
        <f t="shared" ref="EL14:EU23" si="85">(INDEX(_Death_Data,MATCH($F14,_Death_Country,0),MATCH(EL$3,_Death_Day,0))-INDEX(_Death_Data,MATCH($F14,_Death_Country,0),MATCH(EL$3-1,_Death_Day,0))*$D$2
+INDEX(_Death_Data,MATCH($F14,_Death_Country,0),MATCH(EL$3-1,_Death_Day,0))-INDEX(_Death_Data,MATCH($F14,_Death_Country,0),MATCH(EL$3-2,_Death_Day,0))*$D$2
+INDEX(_Death_Data,MATCH($F14,_Death_Country,0),MATCH(EL$3-2,_Death_Day,0))-INDEX(_Death_Data,MATCH($F14,_Death_Country,0),MATCH(EL$3-3,_Death_Day,0))*$D$2
+INDEX(_Death_Data,MATCH($F14,_Death_Country,0),MATCH(EL$3-3,_Death_Day,0))-INDEX(_Death_Data,MATCH($F14,_Death_Country,0),MATCH(EL$3-4,_Death_Day,0))*$D$2
+INDEX(_Death_Data,MATCH($F14,_Death_Country,0),MATCH(EL$3-4,_Death_Day,0))-INDEX(_Death_Data,MATCH($F14,_Death_Country,0),MATCH(EL$3-5,_Death_Day,0))*$D$2)/5</f>
        <v>0</v>
      </c>
      <c r="EM14" s="77">
        <f t="shared" si="85"/>
        <v>0</v>
      </c>
      <c r="EN14" s="77">
        <f t="shared" si="85"/>
        <v>0</v>
      </c>
      <c r="EO14" s="77">
        <f t="shared" si="85"/>
        <v>0</v>
      </c>
      <c r="EP14" s="77">
        <f t="shared" si="85"/>
        <v>0</v>
      </c>
      <c r="EQ14" s="77">
        <f t="shared" si="85"/>
        <v>0</v>
      </c>
      <c r="ER14" s="77">
        <f t="shared" si="85"/>
        <v>0</v>
      </c>
      <c r="ES14" s="77">
        <f t="shared" si="85"/>
        <v>0</v>
      </c>
      <c r="ET14" s="77">
        <f t="shared" si="85"/>
        <v>0</v>
      </c>
      <c r="EU14" s="77">
        <f t="shared" si="85"/>
        <v>0</v>
      </c>
      <c r="EV14" s="77">
        <f t="shared" ref="EV14:FE23" si="86">(INDEX(_Death_Data,MATCH($F14,_Death_Country,0),MATCH(EV$3,_Death_Day,0))-INDEX(_Death_Data,MATCH($F14,_Death_Country,0),MATCH(EV$3-1,_Death_Day,0))*$D$2
+INDEX(_Death_Data,MATCH($F14,_Death_Country,0),MATCH(EV$3-1,_Death_Day,0))-INDEX(_Death_Data,MATCH($F14,_Death_Country,0),MATCH(EV$3-2,_Death_Day,0))*$D$2
+INDEX(_Death_Data,MATCH($F14,_Death_Country,0),MATCH(EV$3-2,_Death_Day,0))-INDEX(_Death_Data,MATCH($F14,_Death_Country,0),MATCH(EV$3-3,_Death_Day,0))*$D$2
+INDEX(_Death_Data,MATCH($F14,_Death_Country,0),MATCH(EV$3-3,_Death_Day,0))-INDEX(_Death_Data,MATCH($F14,_Death_Country,0),MATCH(EV$3-4,_Death_Day,0))*$D$2
+INDEX(_Death_Data,MATCH($F14,_Death_Country,0),MATCH(EV$3-4,_Death_Day,0))-INDEX(_Death_Data,MATCH($F14,_Death_Country,0),MATCH(EV$3-5,_Death_Day,0))*$D$2)/5</f>
        <v>0</v>
      </c>
      <c r="EW14" s="77">
        <f t="shared" si="86"/>
        <v>0</v>
      </c>
      <c r="EX14" s="77">
        <f t="shared" si="86"/>
        <v>0</v>
      </c>
      <c r="EY14" s="77">
        <f t="shared" si="86"/>
        <v>0</v>
      </c>
      <c r="EZ14" s="77">
        <f t="shared" si="86"/>
        <v>0</v>
      </c>
      <c r="FA14" s="77">
        <f t="shared" si="86"/>
        <v>0</v>
      </c>
      <c r="FB14" s="77">
        <f t="shared" si="86"/>
        <v>0</v>
      </c>
      <c r="FC14" s="77">
        <f t="shared" si="86"/>
        <v>0</v>
      </c>
      <c r="FD14" s="77">
        <f t="shared" si="86"/>
        <v>0</v>
      </c>
      <c r="FE14" s="77">
        <f t="shared" si="86"/>
        <v>0</v>
      </c>
      <c r="FF14" s="77">
        <f t="shared" ref="FF14:FU29" si="87">(INDEX(_Death_Data,MATCH($F14,_Death_Country,0),MATCH(FF$3,_Death_Day,0))-INDEX(_Death_Data,MATCH($F14,_Death_Country,0),MATCH(FF$3-1,_Death_Day,0))*$D$2
+INDEX(_Death_Data,MATCH($F14,_Death_Country,0),MATCH(FF$3-1,_Death_Day,0))-INDEX(_Death_Data,MATCH($F14,_Death_Country,0),MATCH(FF$3-2,_Death_Day,0))*$D$2
+INDEX(_Death_Data,MATCH($F14,_Death_Country,0),MATCH(FF$3-2,_Death_Day,0))-INDEX(_Death_Data,MATCH($F14,_Death_Country,0),MATCH(FF$3-3,_Death_Day,0))*$D$2
+INDEX(_Death_Data,MATCH($F14,_Death_Country,0),MATCH(FF$3-3,_Death_Day,0))-INDEX(_Death_Data,MATCH($F14,_Death_Country,0),MATCH(FF$3-4,_Death_Day,0))*$D$2
+INDEX(_Death_Data,MATCH($F14,_Death_Country,0),MATCH(FF$3-4,_Death_Day,0))-INDEX(_Death_Data,MATCH($F14,_Death_Country,0),MATCH(FF$3-5,_Death_Day,0))*$D$2)/5</f>
        <v>0</v>
      </c>
      <c r="FG14" s="77">
        <f t="shared" si="87"/>
        <v>0</v>
      </c>
      <c r="FH14" s="77">
        <f t="shared" si="87"/>
        <v>0</v>
      </c>
      <c r="FI14" s="77">
        <f t="shared" si="87"/>
        <v>0</v>
      </c>
      <c r="FJ14" s="77">
        <f t="shared" si="87"/>
        <v>0</v>
      </c>
      <c r="FK14" s="77">
        <f t="shared" si="87"/>
        <v>0</v>
      </c>
      <c r="FL14" s="77">
        <f t="shared" si="87"/>
        <v>0</v>
      </c>
      <c r="FM14" s="77">
        <f t="shared" si="87"/>
        <v>0</v>
      </c>
      <c r="FN14" s="77">
        <f t="shared" si="87"/>
        <v>0</v>
      </c>
      <c r="FO14" s="77">
        <f t="shared" si="56"/>
        <v>0</v>
      </c>
      <c r="FP14" s="77">
        <f t="shared" si="56"/>
        <v>0</v>
      </c>
      <c r="FQ14" s="77">
        <f t="shared" si="56"/>
        <v>0</v>
      </c>
      <c r="FR14" s="77" t="e">
        <f t="shared" si="56"/>
        <v>#N/A</v>
      </c>
      <c r="FS14" s="77" t="e">
        <f t="shared" si="56"/>
        <v>#N/A</v>
      </c>
      <c r="FT14" s="77" t="e">
        <f t="shared" si="56"/>
        <v>#N/A</v>
      </c>
      <c r="FU14" s="77" t="e">
        <f t="shared" si="56"/>
        <v>#N/A</v>
      </c>
      <c r="FV14" s="77" t="e">
        <f t="shared" si="57"/>
        <v>#N/A</v>
      </c>
      <c r="FW14" s="77" t="e">
        <f t="shared" si="57"/>
        <v>#N/A</v>
      </c>
      <c r="FX14" s="77" t="e">
        <f t="shared" si="57"/>
        <v>#N/A</v>
      </c>
      <c r="FY14" s="77" t="e">
        <f t="shared" si="57"/>
        <v>#N/A</v>
      </c>
      <c r="FZ14" s="77" t="e">
        <f t="shared" si="57"/>
        <v>#N/A</v>
      </c>
      <c r="GA14" s="77" t="e">
        <f t="shared" si="57"/>
        <v>#N/A</v>
      </c>
      <c r="GB14" s="77" t="e">
        <f t="shared" si="57"/>
        <v>#N/A</v>
      </c>
      <c r="GC14" s="77" t="e">
        <f t="shared" si="57"/>
        <v>#N/A</v>
      </c>
      <c r="GD14" s="77" t="e">
        <f t="shared" si="57"/>
        <v>#N/A</v>
      </c>
      <c r="GE14" s="77" t="e">
        <f t="shared" si="57"/>
        <v>#N/A</v>
      </c>
      <c r="GF14" s="77" t="e">
        <f t="shared" si="57"/>
        <v>#N/A</v>
      </c>
      <c r="GG14" s="77" t="e">
        <f t="shared" si="57"/>
        <v>#N/A</v>
      </c>
      <c r="GH14" s="77" t="e">
        <f t="shared" si="57"/>
        <v>#N/A</v>
      </c>
      <c r="GI14" s="77" t="e">
        <f t="shared" si="57"/>
        <v>#N/A</v>
      </c>
      <c r="GJ14" s="77" t="e">
        <f t="shared" si="57"/>
        <v>#N/A</v>
      </c>
      <c r="GK14" s="77" t="e">
        <f t="shared" ref="GK14:GS29" si="88">(INDEX(_Death_Data,MATCH($F14,_Death_Country,0),MATCH(GK$3,_Death_Day,0))-INDEX(_Death_Data,MATCH($F14,_Death_Country,0),MATCH(GK$3-1,_Death_Day,0))*$D$2
+INDEX(_Death_Data,MATCH($F14,_Death_Country,0),MATCH(GK$3-1,_Death_Day,0))-INDEX(_Death_Data,MATCH($F14,_Death_Country,0),MATCH(GK$3-2,_Death_Day,0))*$D$2
+INDEX(_Death_Data,MATCH($F14,_Death_Country,0),MATCH(GK$3-2,_Death_Day,0))-INDEX(_Death_Data,MATCH($F14,_Death_Country,0),MATCH(GK$3-3,_Death_Day,0))*$D$2
+INDEX(_Death_Data,MATCH($F14,_Death_Country,0),MATCH(GK$3-3,_Death_Day,0))-INDEX(_Death_Data,MATCH($F14,_Death_Country,0),MATCH(GK$3-4,_Death_Day,0))*$D$2
+INDEX(_Death_Data,MATCH($F14,_Death_Country,0),MATCH(GK$3-4,_Death_Day,0))-INDEX(_Death_Data,MATCH($F14,_Death_Country,0),MATCH(GK$3-5,_Death_Day,0))*$D$2)/5</f>
        <v>#N/A</v>
      </c>
      <c r="GL14" s="77" t="e">
        <f t="shared" si="88"/>
        <v>#N/A</v>
      </c>
      <c r="GM14" s="77" t="e">
        <f t="shared" si="88"/>
        <v>#N/A</v>
      </c>
      <c r="GN14" s="77" t="e">
        <f t="shared" si="88"/>
        <v>#N/A</v>
      </c>
      <c r="GO14" s="77" t="e">
        <f t="shared" si="88"/>
        <v>#N/A</v>
      </c>
      <c r="GP14" s="77" t="e">
        <f t="shared" si="88"/>
        <v>#N/A</v>
      </c>
      <c r="GQ14" s="77" t="e">
        <f t="shared" si="88"/>
        <v>#N/A</v>
      </c>
      <c r="GR14" s="77" t="e">
        <f t="shared" si="88"/>
        <v>#N/A</v>
      </c>
      <c r="GS14" s="77" t="e">
        <f t="shared" si="88"/>
        <v>#N/A</v>
      </c>
      <c r="GT14">
        <v>1</v>
      </c>
      <c r="GV14" s="10">
        <f t="shared" ref="GV14:HB23" ca="1" si="89">HLOOKUP(TODAY()-GV$3,$C$3:$FN$252,ROW()-2)</f>
        <v>0</v>
      </c>
      <c r="GW14" s="10">
        <f t="shared" ca="1" si="89"/>
        <v>0</v>
      </c>
      <c r="GX14" s="10">
        <f t="shared" ca="1" si="89"/>
        <v>0</v>
      </c>
      <c r="GY14" s="10">
        <f t="shared" ca="1" si="89"/>
        <v>0</v>
      </c>
      <c r="GZ14" s="10">
        <f t="shared" ca="1" si="89"/>
        <v>0</v>
      </c>
      <c r="HA14" s="10">
        <f t="shared" ca="1" si="89"/>
        <v>0</v>
      </c>
      <c r="HB14" s="10">
        <f t="shared" ca="1" si="89"/>
        <v>0</v>
      </c>
      <c r="HC14" s="10">
        <f t="shared" ca="1" si="59"/>
        <v>0</v>
      </c>
      <c r="HD14" s="10" t="b">
        <f t="shared" ca="1" si="60"/>
        <v>0</v>
      </c>
      <c r="HE14" s="10">
        <f t="array" ref="HE14">MAX(IF(ISNA(L14:FN14),"",L14:FN14))</f>
        <v>1.2</v>
      </c>
      <c r="HF14" s="49">
        <f t="shared" ca="1" si="61"/>
        <v>0</v>
      </c>
      <c r="HG14" t="str">
        <f t="shared" si="62"/>
        <v>Africa</v>
      </c>
      <c r="HH14" t="str">
        <f t="shared" si="63"/>
        <v>Tanzania</v>
      </c>
      <c r="HI14" s="10">
        <f t="shared" si="64"/>
        <v>1.2</v>
      </c>
      <c r="HJ14" s="10">
        <f t="shared" ca="1" si="65"/>
        <v>21</v>
      </c>
      <c r="HK14" s="10">
        <f t="shared" ca="1" si="66"/>
        <v>47700000</v>
      </c>
      <c r="HL14" s="10">
        <f t="shared" ca="1" si="67"/>
        <v>0</v>
      </c>
      <c r="HM14" s="10">
        <f t="shared" ca="1" si="68"/>
        <v>0</v>
      </c>
      <c r="HN14" s="10">
        <f t="shared" ca="1" si="69"/>
        <v>0</v>
      </c>
      <c r="HO14" s="10">
        <f t="shared" ca="1" si="70"/>
        <v>0</v>
      </c>
      <c r="HP14">
        <f t="array" ref="HP14">LARGE(IF(ISNA(L14:FN14),"",L14:FN14),HP$2)</f>
        <v>1.2</v>
      </c>
      <c r="HQ14">
        <f t="array" ref="HQ14">LARGE(IF(ISNA(M14:GT14),"",M14:GT14),HQ$2)</f>
        <v>1.2</v>
      </c>
      <c r="HR14">
        <f t="array" ref="HR14">LARGE(IF(ISNA(N14:GU14),"",N14:GU14),HR$2)</f>
        <v>1.2</v>
      </c>
      <c r="HS14">
        <f t="array" aca="1" ref="HS14" ca="1">LARGE(IF(ISNA(O14:GV14),"",O14:GV14),HS$2)</f>
        <v>1.2</v>
      </c>
      <c r="HT14">
        <f t="array" aca="1" ref="HT14" ca="1">LARGE(IF(ISNA(P14:GW14),"",P14:GW14),HT$2)</f>
        <v>1.2</v>
      </c>
      <c r="HU14">
        <f t="array" aca="1" ref="HU14" ca="1">LARGE(IF(ISNA(Q14:GX14),"",Q14:GX14),HU$2)</f>
        <v>1.2</v>
      </c>
      <c r="HV14">
        <f t="array" aca="1" ref="HV14" ca="1">LARGE(IF(ISNA(R14:GY14),"",R14:GY14),HV$2)</f>
        <v>1.2</v>
      </c>
      <c r="HW14">
        <f t="shared" ca="1" si="71"/>
        <v>1.2</v>
      </c>
    </row>
    <row r="15" spans="1:234" ht="30" customHeight="1" x14ac:dyDescent="0.55000000000000004">
      <c r="A15">
        <f t="shared" si="34"/>
        <v>151</v>
      </c>
      <c r="B15" s="78">
        <f>VLOOKUP(F15,Countries!$D$5:$F$254,3,FALSE)</f>
        <v>104000</v>
      </c>
      <c r="C15" s="83">
        <f t="shared" ca="1" si="35"/>
        <v>0</v>
      </c>
      <c r="D15" s="77" t="str">
        <f>VLOOKUP(F15,Countries!$D$5:$E$254,2,FALSE)</f>
        <v>SouthAmerica</v>
      </c>
      <c r="E15" s="77" t="str">
        <f>VLOOKUP(F15,Countries!$D$5:$G$254,4,FALSE)</f>
        <v>CeAmerica</v>
      </c>
      <c r="F15" s="77" t="str">
        <f>Infections!A146</f>
        <v>Saint Vincent and the Grenadines</v>
      </c>
      <c r="G15" s="78">
        <f t="shared" ca="1" si="36"/>
        <v>0</v>
      </c>
      <c r="H15" s="78">
        <f t="shared" ca="1" si="37"/>
        <v>0</v>
      </c>
      <c r="I15" s="97" t="str">
        <f t="shared" si="38"/>
        <v>Saint Vincent and the Grenadines</v>
      </c>
      <c r="J15" s="77">
        <f t="shared" si="39"/>
        <v>0</v>
      </c>
      <c r="K15" s="77">
        <f t="shared" si="40"/>
        <v>0</v>
      </c>
      <c r="L15" s="77" t="e">
        <f t="shared" si="72"/>
        <v>#N/A</v>
      </c>
      <c r="M15" s="77" t="e">
        <f t="shared" si="72"/>
        <v>#N/A</v>
      </c>
      <c r="N15" s="77" t="e">
        <f t="shared" si="72"/>
        <v>#N/A</v>
      </c>
      <c r="O15" s="77">
        <f t="shared" si="72"/>
        <v>0</v>
      </c>
      <c r="P15" s="77">
        <f t="shared" si="72"/>
        <v>0</v>
      </c>
      <c r="Q15" s="77">
        <f t="shared" si="72"/>
        <v>0</v>
      </c>
      <c r="R15" s="77">
        <f t="shared" si="72"/>
        <v>0</v>
      </c>
      <c r="S15" s="77">
        <f t="shared" si="72"/>
        <v>0</v>
      </c>
      <c r="T15" s="77">
        <f t="shared" si="72"/>
        <v>0</v>
      </c>
      <c r="U15" s="77">
        <f t="shared" si="72"/>
        <v>0</v>
      </c>
      <c r="V15" s="77">
        <f t="shared" si="73"/>
        <v>0</v>
      </c>
      <c r="W15" s="77">
        <f t="shared" si="73"/>
        <v>0</v>
      </c>
      <c r="X15" s="77">
        <f t="shared" si="73"/>
        <v>0</v>
      </c>
      <c r="Y15" s="77">
        <f t="shared" si="73"/>
        <v>0</v>
      </c>
      <c r="Z15" s="77">
        <f t="shared" si="73"/>
        <v>0</v>
      </c>
      <c r="AA15" s="77">
        <f t="shared" si="73"/>
        <v>0</v>
      </c>
      <c r="AB15" s="77">
        <f t="shared" si="73"/>
        <v>0</v>
      </c>
      <c r="AC15" s="77">
        <f t="shared" si="73"/>
        <v>0</v>
      </c>
      <c r="AD15" s="77">
        <f t="shared" si="73"/>
        <v>0</v>
      </c>
      <c r="AE15" s="77">
        <f t="shared" si="73"/>
        <v>0</v>
      </c>
      <c r="AF15" s="77">
        <f t="shared" si="74"/>
        <v>0</v>
      </c>
      <c r="AG15" s="77">
        <f t="shared" si="74"/>
        <v>0</v>
      </c>
      <c r="AH15" s="77">
        <f t="shared" si="74"/>
        <v>0</v>
      </c>
      <c r="AI15" s="77">
        <f t="shared" si="74"/>
        <v>0</v>
      </c>
      <c r="AJ15" s="77">
        <f t="shared" si="74"/>
        <v>0</v>
      </c>
      <c r="AK15" s="77">
        <f t="shared" si="74"/>
        <v>0</v>
      </c>
      <c r="AL15" s="77">
        <f t="shared" si="74"/>
        <v>0</v>
      </c>
      <c r="AM15" s="77">
        <f t="shared" si="74"/>
        <v>0</v>
      </c>
      <c r="AN15" s="77">
        <f t="shared" si="74"/>
        <v>0</v>
      </c>
      <c r="AO15" s="77">
        <f t="shared" si="74"/>
        <v>0</v>
      </c>
      <c r="AP15" s="77">
        <f t="shared" si="75"/>
        <v>0</v>
      </c>
      <c r="AQ15" s="77">
        <f t="shared" si="75"/>
        <v>0</v>
      </c>
      <c r="AR15" s="77">
        <f t="shared" si="75"/>
        <v>0</v>
      </c>
      <c r="AS15" s="77">
        <f t="shared" si="75"/>
        <v>0</v>
      </c>
      <c r="AT15" s="77">
        <f t="shared" si="75"/>
        <v>0</v>
      </c>
      <c r="AU15" s="77">
        <f t="shared" si="75"/>
        <v>0</v>
      </c>
      <c r="AV15" s="77">
        <f t="shared" si="75"/>
        <v>0</v>
      </c>
      <c r="AW15" s="77">
        <f t="shared" si="75"/>
        <v>0</v>
      </c>
      <c r="AX15" s="77">
        <f t="shared" si="75"/>
        <v>0</v>
      </c>
      <c r="AY15" s="77">
        <f t="shared" si="75"/>
        <v>0</v>
      </c>
      <c r="AZ15" s="77">
        <f t="shared" si="76"/>
        <v>0</v>
      </c>
      <c r="BA15" s="77">
        <f t="shared" si="76"/>
        <v>0</v>
      </c>
      <c r="BB15" s="77">
        <f t="shared" si="76"/>
        <v>0</v>
      </c>
      <c r="BC15" s="77">
        <f t="shared" si="76"/>
        <v>0</v>
      </c>
      <c r="BD15" s="77">
        <f t="shared" si="76"/>
        <v>0</v>
      </c>
      <c r="BE15" s="77">
        <f t="shared" si="76"/>
        <v>0</v>
      </c>
      <c r="BF15" s="77">
        <f t="shared" si="76"/>
        <v>0</v>
      </c>
      <c r="BG15" s="77">
        <f t="shared" si="76"/>
        <v>0</v>
      </c>
      <c r="BH15" s="77">
        <f t="shared" si="76"/>
        <v>0</v>
      </c>
      <c r="BI15" s="77">
        <f t="shared" si="76"/>
        <v>0</v>
      </c>
      <c r="BJ15" s="77">
        <f t="shared" si="77"/>
        <v>0</v>
      </c>
      <c r="BK15" s="77">
        <f t="shared" si="77"/>
        <v>0</v>
      </c>
      <c r="BL15" s="77">
        <f t="shared" si="77"/>
        <v>0</v>
      </c>
      <c r="BM15" s="77">
        <f t="shared" si="77"/>
        <v>0</v>
      </c>
      <c r="BN15" s="77">
        <f t="shared" si="77"/>
        <v>0</v>
      </c>
      <c r="BO15" s="77">
        <f t="shared" si="77"/>
        <v>0</v>
      </c>
      <c r="BP15" s="77">
        <f t="shared" si="77"/>
        <v>0</v>
      </c>
      <c r="BQ15" s="77">
        <f t="shared" si="77"/>
        <v>0</v>
      </c>
      <c r="BR15" s="77">
        <f t="shared" si="77"/>
        <v>0</v>
      </c>
      <c r="BS15" s="77">
        <f t="shared" si="77"/>
        <v>0</v>
      </c>
      <c r="BT15" s="77">
        <f t="shared" si="78"/>
        <v>0</v>
      </c>
      <c r="BU15" s="77">
        <f t="shared" si="78"/>
        <v>0</v>
      </c>
      <c r="BV15" s="77">
        <f t="shared" si="78"/>
        <v>0</v>
      </c>
      <c r="BW15" s="77">
        <f t="shared" si="78"/>
        <v>0</v>
      </c>
      <c r="BX15" s="77">
        <f t="shared" si="78"/>
        <v>0</v>
      </c>
      <c r="BY15" s="77">
        <f t="shared" si="78"/>
        <v>0</v>
      </c>
      <c r="BZ15" s="77">
        <f t="shared" si="78"/>
        <v>0</v>
      </c>
      <c r="CA15" s="77">
        <f t="shared" si="78"/>
        <v>0</v>
      </c>
      <c r="CB15" s="77">
        <f t="shared" si="78"/>
        <v>0</v>
      </c>
      <c r="CC15" s="77">
        <f t="shared" si="78"/>
        <v>0</v>
      </c>
      <c r="CD15" s="77">
        <f t="shared" si="79"/>
        <v>0</v>
      </c>
      <c r="CE15" s="77">
        <f t="shared" si="79"/>
        <v>0</v>
      </c>
      <c r="CF15" s="77">
        <f t="shared" si="79"/>
        <v>0</v>
      </c>
      <c r="CG15" s="77">
        <f t="shared" si="79"/>
        <v>0</v>
      </c>
      <c r="CH15" s="77">
        <f t="shared" si="79"/>
        <v>0</v>
      </c>
      <c r="CI15" s="77">
        <f t="shared" si="79"/>
        <v>0</v>
      </c>
      <c r="CJ15" s="77">
        <f t="shared" si="79"/>
        <v>0</v>
      </c>
      <c r="CK15" s="77">
        <f t="shared" si="79"/>
        <v>0</v>
      </c>
      <c r="CL15" s="77">
        <f t="shared" si="79"/>
        <v>0</v>
      </c>
      <c r="CM15" s="77">
        <f t="shared" si="79"/>
        <v>0</v>
      </c>
      <c r="CN15" s="77">
        <f t="shared" si="80"/>
        <v>0</v>
      </c>
      <c r="CO15" s="77">
        <f t="shared" si="80"/>
        <v>0</v>
      </c>
      <c r="CP15" s="77">
        <f t="shared" si="80"/>
        <v>0</v>
      </c>
      <c r="CQ15" s="77">
        <f t="shared" si="80"/>
        <v>0</v>
      </c>
      <c r="CR15" s="77">
        <f t="shared" si="80"/>
        <v>0</v>
      </c>
      <c r="CS15" s="77">
        <f t="shared" si="80"/>
        <v>0</v>
      </c>
      <c r="CT15" s="77">
        <f t="shared" si="80"/>
        <v>0</v>
      </c>
      <c r="CU15" s="77">
        <f t="shared" si="80"/>
        <v>0</v>
      </c>
      <c r="CV15" s="77">
        <f t="shared" si="80"/>
        <v>0</v>
      </c>
      <c r="CW15" s="77">
        <f t="shared" si="80"/>
        <v>0</v>
      </c>
      <c r="CX15" s="77">
        <f t="shared" si="81"/>
        <v>0</v>
      </c>
      <c r="CY15" s="77">
        <f t="shared" si="81"/>
        <v>0</v>
      </c>
      <c r="CZ15" s="77">
        <f t="shared" si="81"/>
        <v>0</v>
      </c>
      <c r="DA15" s="77">
        <f t="shared" si="81"/>
        <v>0</v>
      </c>
      <c r="DB15" s="77">
        <f t="shared" si="81"/>
        <v>0</v>
      </c>
      <c r="DC15" s="77">
        <f t="shared" si="81"/>
        <v>0</v>
      </c>
      <c r="DD15" s="77">
        <f t="shared" si="81"/>
        <v>0</v>
      </c>
      <c r="DE15" s="77">
        <f t="shared" si="81"/>
        <v>0</v>
      </c>
      <c r="DF15" s="77">
        <f t="shared" si="81"/>
        <v>0</v>
      </c>
      <c r="DG15" s="77">
        <f t="shared" si="81"/>
        <v>0</v>
      </c>
      <c r="DH15" s="77">
        <f t="shared" si="82"/>
        <v>0</v>
      </c>
      <c r="DI15" s="77">
        <f t="shared" si="82"/>
        <v>0</v>
      </c>
      <c r="DJ15" s="77">
        <f t="shared" si="82"/>
        <v>0</v>
      </c>
      <c r="DK15" s="77">
        <f t="shared" si="82"/>
        <v>0</v>
      </c>
      <c r="DL15" s="77">
        <f t="shared" si="82"/>
        <v>0</v>
      </c>
      <c r="DM15" s="77">
        <f t="shared" si="82"/>
        <v>0</v>
      </c>
      <c r="DN15" s="77">
        <f t="shared" si="82"/>
        <v>0</v>
      </c>
      <c r="DO15" s="77">
        <f t="shared" si="82"/>
        <v>0</v>
      </c>
      <c r="DP15" s="77">
        <f t="shared" si="82"/>
        <v>0</v>
      </c>
      <c r="DQ15" s="77">
        <f t="shared" si="82"/>
        <v>0</v>
      </c>
      <c r="DR15" s="77">
        <f t="shared" si="83"/>
        <v>0</v>
      </c>
      <c r="DS15" s="77">
        <f t="shared" si="83"/>
        <v>0</v>
      </c>
      <c r="DT15" s="77">
        <f t="shared" si="83"/>
        <v>0</v>
      </c>
      <c r="DU15" s="77">
        <f t="shared" si="83"/>
        <v>0</v>
      </c>
      <c r="DV15" s="77">
        <f t="shared" si="83"/>
        <v>0</v>
      </c>
      <c r="DW15" s="77">
        <f t="shared" si="83"/>
        <v>0</v>
      </c>
      <c r="DX15" s="77">
        <f t="shared" si="83"/>
        <v>0</v>
      </c>
      <c r="DY15" s="77">
        <f t="shared" si="83"/>
        <v>0</v>
      </c>
      <c r="DZ15" s="77">
        <f t="shared" si="83"/>
        <v>0</v>
      </c>
      <c r="EA15" s="77">
        <f t="shared" si="83"/>
        <v>0</v>
      </c>
      <c r="EB15" s="77">
        <f t="shared" si="84"/>
        <v>0</v>
      </c>
      <c r="EC15" s="77">
        <f t="shared" si="84"/>
        <v>0</v>
      </c>
      <c r="ED15" s="77">
        <f t="shared" si="84"/>
        <v>0</v>
      </c>
      <c r="EE15" s="77">
        <f t="shared" si="84"/>
        <v>0</v>
      </c>
      <c r="EF15" s="77">
        <f t="shared" si="84"/>
        <v>0</v>
      </c>
      <c r="EG15" s="77">
        <f t="shared" si="84"/>
        <v>0</v>
      </c>
      <c r="EH15" s="77">
        <f t="shared" si="84"/>
        <v>0</v>
      </c>
      <c r="EI15" s="77">
        <f t="shared" si="84"/>
        <v>0</v>
      </c>
      <c r="EJ15" s="77">
        <f t="shared" si="84"/>
        <v>0</v>
      </c>
      <c r="EK15" s="77">
        <f t="shared" si="84"/>
        <v>0</v>
      </c>
      <c r="EL15" s="77">
        <f t="shared" si="85"/>
        <v>0</v>
      </c>
      <c r="EM15" s="77">
        <f t="shared" si="85"/>
        <v>0</v>
      </c>
      <c r="EN15" s="77">
        <f t="shared" si="85"/>
        <v>0</v>
      </c>
      <c r="EO15" s="77">
        <f t="shared" si="85"/>
        <v>0</v>
      </c>
      <c r="EP15" s="77">
        <f t="shared" si="85"/>
        <v>0</v>
      </c>
      <c r="EQ15" s="77">
        <f t="shared" si="85"/>
        <v>0</v>
      </c>
      <c r="ER15" s="77">
        <f t="shared" si="85"/>
        <v>0</v>
      </c>
      <c r="ES15" s="77">
        <f t="shared" si="85"/>
        <v>0</v>
      </c>
      <c r="ET15" s="77">
        <f t="shared" si="85"/>
        <v>0</v>
      </c>
      <c r="EU15" s="77">
        <f t="shared" si="85"/>
        <v>0</v>
      </c>
      <c r="EV15" s="77">
        <f t="shared" si="86"/>
        <v>0</v>
      </c>
      <c r="EW15" s="77">
        <f t="shared" si="86"/>
        <v>0</v>
      </c>
      <c r="EX15" s="77">
        <f t="shared" si="86"/>
        <v>0</v>
      </c>
      <c r="EY15" s="77">
        <f t="shared" si="86"/>
        <v>0</v>
      </c>
      <c r="EZ15" s="77">
        <f t="shared" si="86"/>
        <v>0</v>
      </c>
      <c r="FA15" s="77">
        <f t="shared" si="86"/>
        <v>0</v>
      </c>
      <c r="FB15" s="77">
        <f t="shared" si="86"/>
        <v>0</v>
      </c>
      <c r="FC15" s="77">
        <f t="shared" si="86"/>
        <v>0</v>
      </c>
      <c r="FD15" s="77">
        <f t="shared" si="86"/>
        <v>0</v>
      </c>
      <c r="FE15" s="77">
        <f t="shared" si="86"/>
        <v>0</v>
      </c>
      <c r="FF15" s="77">
        <f t="shared" si="87"/>
        <v>0</v>
      </c>
      <c r="FG15" s="77">
        <f t="shared" si="87"/>
        <v>0</v>
      </c>
      <c r="FH15" s="77">
        <f t="shared" si="87"/>
        <v>0</v>
      </c>
      <c r="FI15" s="77">
        <f t="shared" si="87"/>
        <v>0</v>
      </c>
      <c r="FJ15" s="77">
        <f t="shared" si="87"/>
        <v>0</v>
      </c>
      <c r="FK15" s="77">
        <f t="shared" si="87"/>
        <v>0</v>
      </c>
      <c r="FL15" s="77">
        <f t="shared" si="87"/>
        <v>0</v>
      </c>
      <c r="FM15" s="77">
        <f t="shared" si="87"/>
        <v>0</v>
      </c>
      <c r="FN15" s="77">
        <f t="shared" si="87"/>
        <v>0</v>
      </c>
      <c r="FO15" s="77">
        <f t="shared" si="56"/>
        <v>0</v>
      </c>
      <c r="FP15" s="77">
        <f t="shared" si="56"/>
        <v>0</v>
      </c>
      <c r="FQ15" s="77">
        <f t="shared" si="56"/>
        <v>0</v>
      </c>
      <c r="FR15" s="77" t="e">
        <f t="shared" si="56"/>
        <v>#N/A</v>
      </c>
      <c r="FS15" s="77" t="e">
        <f t="shared" si="56"/>
        <v>#N/A</v>
      </c>
      <c r="FT15" s="77" t="e">
        <f t="shared" si="56"/>
        <v>#N/A</v>
      </c>
      <c r="FU15" s="77" t="e">
        <f t="shared" si="56"/>
        <v>#N/A</v>
      </c>
      <c r="FV15" s="77" t="e">
        <f t="shared" ref="FV15:GK30" si="90">(INDEX(_Death_Data,MATCH($F15,_Death_Country,0),MATCH(FV$3,_Death_Day,0))-INDEX(_Death_Data,MATCH($F15,_Death_Country,0),MATCH(FV$3-1,_Death_Day,0))*$D$2
+INDEX(_Death_Data,MATCH($F15,_Death_Country,0),MATCH(FV$3-1,_Death_Day,0))-INDEX(_Death_Data,MATCH($F15,_Death_Country,0),MATCH(FV$3-2,_Death_Day,0))*$D$2
+INDEX(_Death_Data,MATCH($F15,_Death_Country,0),MATCH(FV$3-2,_Death_Day,0))-INDEX(_Death_Data,MATCH($F15,_Death_Country,0),MATCH(FV$3-3,_Death_Day,0))*$D$2
+INDEX(_Death_Data,MATCH($F15,_Death_Country,0),MATCH(FV$3-3,_Death_Day,0))-INDEX(_Death_Data,MATCH($F15,_Death_Country,0),MATCH(FV$3-4,_Death_Day,0))*$D$2
+INDEX(_Death_Data,MATCH($F15,_Death_Country,0),MATCH(FV$3-4,_Death_Day,0))-INDEX(_Death_Data,MATCH($F15,_Death_Country,0),MATCH(FV$3-5,_Death_Day,0))*$D$2)/5</f>
        <v>#N/A</v>
      </c>
      <c r="FW15" s="77" t="e">
        <f t="shared" si="90"/>
        <v>#N/A</v>
      </c>
      <c r="FX15" s="77" t="e">
        <f t="shared" si="90"/>
        <v>#N/A</v>
      </c>
      <c r="FY15" s="77" t="e">
        <f t="shared" si="90"/>
        <v>#N/A</v>
      </c>
      <c r="FZ15" s="77" t="e">
        <f t="shared" si="90"/>
        <v>#N/A</v>
      </c>
      <c r="GA15" s="77" t="e">
        <f t="shared" si="90"/>
        <v>#N/A</v>
      </c>
      <c r="GB15" s="77" t="e">
        <f t="shared" si="90"/>
        <v>#N/A</v>
      </c>
      <c r="GC15" s="77" t="e">
        <f t="shared" si="90"/>
        <v>#N/A</v>
      </c>
      <c r="GD15" s="77" t="e">
        <f t="shared" si="90"/>
        <v>#N/A</v>
      </c>
      <c r="GE15" s="77" t="e">
        <f t="shared" si="90"/>
        <v>#N/A</v>
      </c>
      <c r="GF15" s="77" t="e">
        <f t="shared" si="90"/>
        <v>#N/A</v>
      </c>
      <c r="GG15" s="77" t="e">
        <f t="shared" si="90"/>
        <v>#N/A</v>
      </c>
      <c r="GH15" s="77" t="e">
        <f t="shared" si="90"/>
        <v>#N/A</v>
      </c>
      <c r="GI15" s="77" t="e">
        <f t="shared" si="90"/>
        <v>#N/A</v>
      </c>
      <c r="GJ15" s="77" t="e">
        <f t="shared" si="90"/>
        <v>#N/A</v>
      </c>
      <c r="GK15" s="77" t="e">
        <f t="shared" si="90"/>
        <v>#N/A</v>
      </c>
      <c r="GL15" s="77" t="e">
        <f t="shared" si="88"/>
        <v>#N/A</v>
      </c>
      <c r="GM15" s="77" t="e">
        <f t="shared" si="88"/>
        <v>#N/A</v>
      </c>
      <c r="GN15" s="77" t="e">
        <f t="shared" si="88"/>
        <v>#N/A</v>
      </c>
      <c r="GO15" s="77" t="e">
        <f t="shared" si="88"/>
        <v>#N/A</v>
      </c>
      <c r="GP15" s="77" t="e">
        <f t="shared" si="88"/>
        <v>#N/A</v>
      </c>
      <c r="GQ15" s="77" t="e">
        <f t="shared" si="88"/>
        <v>#N/A</v>
      </c>
      <c r="GR15" s="77" t="e">
        <f t="shared" si="88"/>
        <v>#N/A</v>
      </c>
      <c r="GS15" s="77" t="e">
        <f t="shared" si="88"/>
        <v>#N/A</v>
      </c>
      <c r="GT15">
        <v>1</v>
      </c>
      <c r="GV15" s="10">
        <f t="shared" ca="1" si="89"/>
        <v>0</v>
      </c>
      <c r="GW15" s="10">
        <f t="shared" ca="1" si="89"/>
        <v>0</v>
      </c>
      <c r="GX15" s="10">
        <f t="shared" ca="1" si="89"/>
        <v>0</v>
      </c>
      <c r="GY15" s="10">
        <f t="shared" ca="1" si="89"/>
        <v>0</v>
      </c>
      <c r="GZ15" s="10">
        <f t="shared" ca="1" si="89"/>
        <v>0</v>
      </c>
      <c r="HA15" s="10">
        <f t="shared" ca="1" si="89"/>
        <v>0</v>
      </c>
      <c r="HB15" s="10">
        <f t="shared" ca="1" si="89"/>
        <v>0</v>
      </c>
      <c r="HC15" s="10">
        <f t="shared" ca="1" si="59"/>
        <v>0</v>
      </c>
      <c r="HD15" s="10" t="b">
        <f t="shared" ca="1" si="60"/>
        <v>1</v>
      </c>
      <c r="HE15" s="10">
        <f t="array" ref="HE15">MAX(IF(ISNA(L15:EE15),"",L15:EE15))</f>
        <v>0</v>
      </c>
      <c r="HF15" s="49">
        <f t="shared" ca="1" si="61"/>
        <v>0</v>
      </c>
      <c r="HG15" t="str">
        <f t="shared" si="62"/>
        <v>SouthAmerica</v>
      </c>
      <c r="HH15" t="str">
        <f t="shared" si="63"/>
        <v>Saint Vincent and the Grenadines</v>
      </c>
      <c r="HI15" s="10">
        <f t="shared" si="64"/>
        <v>0</v>
      </c>
      <c r="HJ15" s="10">
        <f t="shared" ca="1" si="65"/>
        <v>0</v>
      </c>
      <c r="HK15">
        <f t="shared" ca="1" si="66"/>
        <v>104000</v>
      </c>
      <c r="HL15">
        <f t="shared" ca="1" si="67"/>
        <v>0</v>
      </c>
      <c r="HM15">
        <f t="shared" ca="1" si="68"/>
        <v>0</v>
      </c>
      <c r="HN15">
        <f t="shared" ca="1" si="69"/>
        <v>0</v>
      </c>
      <c r="HO15">
        <f t="shared" ca="1" si="70"/>
        <v>0</v>
      </c>
      <c r="HP15">
        <f t="array" ref="HP15">LARGE(IF(ISNA(L15:FN15),"",L15:FN15),HP$2)</f>
        <v>0</v>
      </c>
      <c r="HQ15">
        <f t="array" ref="HQ15">LARGE(IF(ISNA(M15:GT15),"",M15:GT15),HQ$2)</f>
        <v>0</v>
      </c>
      <c r="HR15">
        <f t="array" ref="HR15">LARGE(IF(ISNA(N15:GU15),"",N15:GU15),HR$2)</f>
        <v>0</v>
      </c>
      <c r="HS15">
        <f t="array" aca="1" ref="HS15" ca="1">LARGE(IF(ISNA(O15:GV15),"",O15:GV15),HS$2)</f>
        <v>0</v>
      </c>
      <c r="HT15">
        <f t="array" aca="1" ref="HT15" ca="1">LARGE(IF(ISNA(P15:GW15),"",P15:GW15),HT$2)</f>
        <v>0</v>
      </c>
      <c r="HU15">
        <f t="array" aca="1" ref="HU15" ca="1">LARGE(IF(ISNA(Q15:GX15),"",Q15:GX15),HU$2)</f>
        <v>0</v>
      </c>
      <c r="HV15">
        <f t="array" aca="1" ref="HV15" ca="1">LARGE(IF(ISNA(R15:GY15),"",R15:GY15),HV$2)</f>
        <v>0</v>
      </c>
      <c r="HW15">
        <f t="shared" ca="1" si="71"/>
        <v>0</v>
      </c>
    </row>
    <row r="16" spans="1:234" ht="30" customHeight="1" x14ac:dyDescent="0.55000000000000004">
      <c r="A16">
        <f t="shared" si="34"/>
        <v>55</v>
      </c>
      <c r="B16" s="78">
        <f>VLOOKUP(F16,Countries!$D$5:$F$254,3,FALSE)</f>
        <v>2000</v>
      </c>
      <c r="C16" s="83">
        <f t="shared" ca="1" si="35"/>
        <v>0</v>
      </c>
      <c r="D16" s="77" t="str">
        <f>VLOOKUP(F16,Countries!$D$5:$E$254,2,FALSE)</f>
        <v>Asia</v>
      </c>
      <c r="E16" s="77" t="str">
        <f>VLOOKUP(F16,Countries!$D$5:$G$254,4,FALSE)</f>
        <v>Ships</v>
      </c>
      <c r="F16" s="77" t="str">
        <f>Infections!A51</f>
        <v>Diamond Princess</v>
      </c>
      <c r="G16" s="78">
        <f t="shared" ca="1" si="36"/>
        <v>13</v>
      </c>
      <c r="H16" s="78">
        <f t="shared" ca="1" si="37"/>
        <v>0</v>
      </c>
      <c r="I16" s="97" t="str">
        <f t="shared" si="38"/>
        <v>Diamond Princess</v>
      </c>
      <c r="J16" s="77">
        <f t="shared" si="39"/>
        <v>0</v>
      </c>
      <c r="K16" s="77">
        <f t="shared" si="40"/>
        <v>0</v>
      </c>
      <c r="L16" s="77" t="e">
        <f t="shared" si="72"/>
        <v>#N/A</v>
      </c>
      <c r="M16" s="77" t="e">
        <f t="shared" si="72"/>
        <v>#N/A</v>
      </c>
      <c r="N16" s="77" t="e">
        <f t="shared" si="72"/>
        <v>#N/A</v>
      </c>
      <c r="O16" s="77">
        <f t="shared" si="72"/>
        <v>0</v>
      </c>
      <c r="P16" s="77">
        <f t="shared" si="72"/>
        <v>0</v>
      </c>
      <c r="Q16" s="77">
        <f t="shared" si="72"/>
        <v>0</v>
      </c>
      <c r="R16" s="77">
        <f t="shared" si="72"/>
        <v>0</v>
      </c>
      <c r="S16" s="77">
        <f t="shared" si="72"/>
        <v>0</v>
      </c>
      <c r="T16" s="77">
        <f t="shared" si="72"/>
        <v>0</v>
      </c>
      <c r="U16" s="77">
        <f t="shared" si="72"/>
        <v>0</v>
      </c>
      <c r="V16" s="77">
        <f t="shared" si="73"/>
        <v>0</v>
      </c>
      <c r="W16" s="77">
        <f t="shared" si="73"/>
        <v>0</v>
      </c>
      <c r="X16" s="77">
        <f t="shared" si="73"/>
        <v>0</v>
      </c>
      <c r="Y16" s="77">
        <f t="shared" si="73"/>
        <v>0</v>
      </c>
      <c r="Z16" s="77">
        <f t="shared" si="73"/>
        <v>0</v>
      </c>
      <c r="AA16" s="77">
        <f t="shared" si="73"/>
        <v>0</v>
      </c>
      <c r="AB16" s="77">
        <f t="shared" si="73"/>
        <v>0</v>
      </c>
      <c r="AC16" s="77">
        <f t="shared" si="73"/>
        <v>0</v>
      </c>
      <c r="AD16" s="77">
        <f t="shared" si="73"/>
        <v>0</v>
      </c>
      <c r="AE16" s="77">
        <f t="shared" si="73"/>
        <v>0</v>
      </c>
      <c r="AF16" s="77">
        <f t="shared" si="74"/>
        <v>0</v>
      </c>
      <c r="AG16" s="77">
        <f t="shared" si="74"/>
        <v>0</v>
      </c>
      <c r="AH16" s="77">
        <f t="shared" si="74"/>
        <v>0</v>
      </c>
      <c r="AI16" s="77">
        <f t="shared" si="74"/>
        <v>0</v>
      </c>
      <c r="AJ16" s="77">
        <f t="shared" si="74"/>
        <v>0</v>
      </c>
      <c r="AK16" s="77">
        <f t="shared" si="74"/>
        <v>0</v>
      </c>
      <c r="AL16" s="77">
        <f t="shared" si="74"/>
        <v>0</v>
      </c>
      <c r="AM16" s="77">
        <f t="shared" si="74"/>
        <v>0.4</v>
      </c>
      <c r="AN16" s="77">
        <f t="shared" si="74"/>
        <v>0.4</v>
      </c>
      <c r="AO16" s="77">
        <f t="shared" si="74"/>
        <v>0.4</v>
      </c>
      <c r="AP16" s="77">
        <f t="shared" si="75"/>
        <v>0.6</v>
      </c>
      <c r="AQ16" s="77">
        <f t="shared" si="75"/>
        <v>0.6</v>
      </c>
      <c r="AR16" s="77">
        <f t="shared" si="75"/>
        <v>0.2</v>
      </c>
      <c r="AS16" s="77">
        <f t="shared" si="75"/>
        <v>0.4</v>
      </c>
      <c r="AT16" s="77">
        <f t="shared" si="75"/>
        <v>0.4</v>
      </c>
      <c r="AU16" s="77">
        <f t="shared" si="75"/>
        <v>0.6</v>
      </c>
      <c r="AV16" s="77">
        <f t="shared" si="75"/>
        <v>0.6</v>
      </c>
      <c r="AW16" s="77">
        <f t="shared" si="75"/>
        <v>0.6</v>
      </c>
      <c r="AX16" s="77">
        <f t="shared" si="75"/>
        <v>0.4</v>
      </c>
      <c r="AY16" s="77">
        <f t="shared" si="75"/>
        <v>0.4</v>
      </c>
      <c r="AZ16" s="77">
        <f t="shared" si="76"/>
        <v>0</v>
      </c>
      <c r="BA16" s="77">
        <f t="shared" si="76"/>
        <v>0</v>
      </c>
      <c r="BB16" s="77">
        <f t="shared" si="76"/>
        <v>0</v>
      </c>
      <c r="BC16" s="77">
        <f t="shared" si="76"/>
        <v>0</v>
      </c>
      <c r="BD16" s="77">
        <f t="shared" si="76"/>
        <v>0</v>
      </c>
      <c r="BE16" s="77">
        <f t="shared" si="76"/>
        <v>0</v>
      </c>
      <c r="BF16" s="77">
        <f t="shared" si="76"/>
        <v>0</v>
      </c>
      <c r="BG16" s="77">
        <f t="shared" si="76"/>
        <v>0.2</v>
      </c>
      <c r="BH16" s="77">
        <f t="shared" si="76"/>
        <v>0.2</v>
      </c>
      <c r="BI16" s="77">
        <f t="shared" si="76"/>
        <v>0.2</v>
      </c>
      <c r="BJ16" s="77">
        <f t="shared" si="77"/>
        <v>0.2</v>
      </c>
      <c r="BK16" s="77">
        <f t="shared" si="77"/>
        <v>0.2</v>
      </c>
      <c r="BL16" s="77">
        <f t="shared" si="77"/>
        <v>0</v>
      </c>
      <c r="BM16" s="77">
        <f t="shared" si="77"/>
        <v>0</v>
      </c>
      <c r="BN16" s="77">
        <f t="shared" si="77"/>
        <v>0</v>
      </c>
      <c r="BO16" s="77">
        <f t="shared" si="77"/>
        <v>0</v>
      </c>
      <c r="BP16" s="77">
        <f t="shared" si="77"/>
        <v>0</v>
      </c>
      <c r="BQ16" s="77">
        <f t="shared" si="77"/>
        <v>0.2</v>
      </c>
      <c r="BR16" s="77">
        <f t="shared" si="77"/>
        <v>0.2</v>
      </c>
      <c r="BS16" s="77">
        <f t="shared" si="77"/>
        <v>0.2</v>
      </c>
      <c r="BT16" s="77">
        <f t="shared" si="78"/>
        <v>0.6</v>
      </c>
      <c r="BU16" s="77">
        <f t="shared" si="78"/>
        <v>0.6</v>
      </c>
      <c r="BV16" s="77">
        <f t="shared" si="78"/>
        <v>0.4</v>
      </c>
      <c r="BW16" s="77">
        <f t="shared" si="78"/>
        <v>0.4</v>
      </c>
      <c r="BX16" s="77">
        <f t="shared" si="78"/>
        <v>0.4</v>
      </c>
      <c r="BY16" s="77">
        <f t="shared" si="78"/>
        <v>0</v>
      </c>
      <c r="BZ16" s="77">
        <f t="shared" si="78"/>
        <v>0</v>
      </c>
      <c r="CA16" s="77">
        <f t="shared" si="78"/>
        <v>0</v>
      </c>
      <c r="CB16" s="77">
        <f t="shared" si="78"/>
        <v>0.2</v>
      </c>
      <c r="CC16" s="77">
        <f t="shared" si="78"/>
        <v>0.2</v>
      </c>
      <c r="CD16" s="77">
        <f t="shared" si="79"/>
        <v>0.2</v>
      </c>
      <c r="CE16" s="77">
        <f t="shared" si="79"/>
        <v>0.2</v>
      </c>
      <c r="CF16" s="77">
        <f t="shared" si="79"/>
        <v>0.2</v>
      </c>
      <c r="CG16" s="77">
        <f t="shared" si="79"/>
        <v>0</v>
      </c>
      <c r="CH16" s="77">
        <f t="shared" si="79"/>
        <v>0</v>
      </c>
      <c r="CI16" s="77">
        <f t="shared" si="79"/>
        <v>0</v>
      </c>
      <c r="CJ16" s="77">
        <f t="shared" si="79"/>
        <v>0</v>
      </c>
      <c r="CK16" s="77">
        <f t="shared" si="79"/>
        <v>0</v>
      </c>
      <c r="CL16" s="77">
        <f t="shared" si="79"/>
        <v>0</v>
      </c>
      <c r="CM16" s="77">
        <f t="shared" si="79"/>
        <v>0</v>
      </c>
      <c r="CN16" s="77">
        <f t="shared" si="80"/>
        <v>0</v>
      </c>
      <c r="CO16" s="77">
        <f t="shared" si="80"/>
        <v>0.2</v>
      </c>
      <c r="CP16" s="77">
        <f t="shared" si="80"/>
        <v>0.2</v>
      </c>
      <c r="CQ16" s="77">
        <f t="shared" si="80"/>
        <v>0.2</v>
      </c>
      <c r="CR16" s="77">
        <f t="shared" si="80"/>
        <v>0.4</v>
      </c>
      <c r="CS16" s="77">
        <f t="shared" si="80"/>
        <v>0.4</v>
      </c>
      <c r="CT16" s="77">
        <f t="shared" si="80"/>
        <v>0.2</v>
      </c>
      <c r="CU16" s="77">
        <f t="shared" si="80"/>
        <v>0.2</v>
      </c>
      <c r="CV16" s="77">
        <f t="shared" si="80"/>
        <v>0.2</v>
      </c>
      <c r="CW16" s="77">
        <f t="shared" si="80"/>
        <v>0</v>
      </c>
      <c r="CX16" s="77">
        <f t="shared" si="81"/>
        <v>0</v>
      </c>
      <c r="CY16" s="77">
        <f t="shared" si="81"/>
        <v>0</v>
      </c>
      <c r="CZ16" s="77">
        <f t="shared" si="81"/>
        <v>0</v>
      </c>
      <c r="DA16" s="77">
        <f t="shared" si="81"/>
        <v>0</v>
      </c>
      <c r="DB16" s="77">
        <f t="shared" si="81"/>
        <v>0</v>
      </c>
      <c r="DC16" s="77">
        <f t="shared" si="81"/>
        <v>0</v>
      </c>
      <c r="DD16" s="77">
        <f t="shared" si="81"/>
        <v>0</v>
      </c>
      <c r="DE16" s="77">
        <f t="shared" si="81"/>
        <v>0</v>
      </c>
      <c r="DF16" s="77">
        <f t="shared" si="81"/>
        <v>0</v>
      </c>
      <c r="DG16" s="77">
        <f t="shared" si="81"/>
        <v>0</v>
      </c>
      <c r="DH16" s="77">
        <f t="shared" si="82"/>
        <v>0</v>
      </c>
      <c r="DI16" s="77">
        <f t="shared" si="82"/>
        <v>0</v>
      </c>
      <c r="DJ16" s="77">
        <f t="shared" si="82"/>
        <v>0</v>
      </c>
      <c r="DK16" s="77">
        <f t="shared" si="82"/>
        <v>0</v>
      </c>
      <c r="DL16" s="77">
        <f t="shared" si="82"/>
        <v>0</v>
      </c>
      <c r="DM16" s="77">
        <f t="shared" si="82"/>
        <v>0</v>
      </c>
      <c r="DN16" s="77">
        <f t="shared" si="82"/>
        <v>0</v>
      </c>
      <c r="DO16" s="77">
        <f t="shared" si="82"/>
        <v>0</v>
      </c>
      <c r="DP16" s="77">
        <f t="shared" si="82"/>
        <v>0</v>
      </c>
      <c r="DQ16" s="77">
        <f t="shared" si="82"/>
        <v>0</v>
      </c>
      <c r="DR16" s="77">
        <f t="shared" si="83"/>
        <v>0</v>
      </c>
      <c r="DS16" s="77">
        <f t="shared" si="83"/>
        <v>0</v>
      </c>
      <c r="DT16" s="77">
        <f t="shared" si="83"/>
        <v>0</v>
      </c>
      <c r="DU16" s="77">
        <f t="shared" si="83"/>
        <v>0</v>
      </c>
      <c r="DV16" s="77">
        <f t="shared" si="83"/>
        <v>0</v>
      </c>
      <c r="DW16" s="77">
        <f t="shared" si="83"/>
        <v>0</v>
      </c>
      <c r="DX16" s="77">
        <f t="shared" si="83"/>
        <v>0</v>
      </c>
      <c r="DY16" s="77">
        <f t="shared" si="83"/>
        <v>0</v>
      </c>
      <c r="DZ16" s="77">
        <f t="shared" si="83"/>
        <v>0</v>
      </c>
      <c r="EA16" s="77">
        <f t="shared" si="83"/>
        <v>0</v>
      </c>
      <c r="EB16" s="77">
        <f t="shared" si="84"/>
        <v>0</v>
      </c>
      <c r="EC16" s="77">
        <f t="shared" si="84"/>
        <v>0</v>
      </c>
      <c r="ED16" s="77">
        <f t="shared" si="84"/>
        <v>0</v>
      </c>
      <c r="EE16" s="77">
        <f t="shared" si="84"/>
        <v>0</v>
      </c>
      <c r="EF16" s="77">
        <f t="shared" si="84"/>
        <v>0</v>
      </c>
      <c r="EG16" s="77">
        <f t="shared" si="84"/>
        <v>0</v>
      </c>
      <c r="EH16" s="77">
        <f t="shared" si="84"/>
        <v>0</v>
      </c>
      <c r="EI16" s="77">
        <f t="shared" si="84"/>
        <v>0</v>
      </c>
      <c r="EJ16" s="77">
        <f t="shared" si="84"/>
        <v>0</v>
      </c>
      <c r="EK16" s="77">
        <f t="shared" si="84"/>
        <v>0</v>
      </c>
      <c r="EL16" s="77">
        <f t="shared" si="85"/>
        <v>0</v>
      </c>
      <c r="EM16" s="77">
        <f t="shared" si="85"/>
        <v>0</v>
      </c>
      <c r="EN16" s="77">
        <f t="shared" si="85"/>
        <v>0</v>
      </c>
      <c r="EO16" s="77">
        <f t="shared" si="85"/>
        <v>0</v>
      </c>
      <c r="EP16" s="77">
        <f t="shared" si="85"/>
        <v>0</v>
      </c>
      <c r="EQ16" s="77">
        <f t="shared" si="85"/>
        <v>0</v>
      </c>
      <c r="ER16" s="77">
        <f t="shared" si="85"/>
        <v>0</v>
      </c>
      <c r="ES16" s="77">
        <f t="shared" si="85"/>
        <v>0</v>
      </c>
      <c r="ET16" s="77">
        <f t="shared" si="85"/>
        <v>0</v>
      </c>
      <c r="EU16" s="77">
        <f t="shared" si="85"/>
        <v>0</v>
      </c>
      <c r="EV16" s="77">
        <f t="shared" si="86"/>
        <v>0</v>
      </c>
      <c r="EW16" s="77">
        <f t="shared" si="86"/>
        <v>0</v>
      </c>
      <c r="EX16" s="77">
        <f t="shared" si="86"/>
        <v>0</v>
      </c>
      <c r="EY16" s="77">
        <f t="shared" si="86"/>
        <v>0</v>
      </c>
      <c r="EZ16" s="77">
        <f t="shared" si="86"/>
        <v>0</v>
      </c>
      <c r="FA16" s="77">
        <f t="shared" si="86"/>
        <v>0</v>
      </c>
      <c r="FB16" s="77">
        <f t="shared" si="86"/>
        <v>0</v>
      </c>
      <c r="FC16" s="77">
        <f t="shared" si="86"/>
        <v>0</v>
      </c>
      <c r="FD16" s="77">
        <f t="shared" si="86"/>
        <v>0</v>
      </c>
      <c r="FE16" s="77">
        <f t="shared" si="86"/>
        <v>0</v>
      </c>
      <c r="FF16" s="77">
        <f t="shared" si="87"/>
        <v>0</v>
      </c>
      <c r="FG16" s="77">
        <f t="shared" si="87"/>
        <v>0</v>
      </c>
      <c r="FH16" s="77">
        <f t="shared" si="87"/>
        <v>0</v>
      </c>
      <c r="FI16" s="77">
        <f t="shared" si="87"/>
        <v>0</v>
      </c>
      <c r="FJ16" s="77">
        <f t="shared" si="87"/>
        <v>0</v>
      </c>
      <c r="FK16" s="77">
        <f t="shared" si="87"/>
        <v>0</v>
      </c>
      <c r="FL16" s="77">
        <f t="shared" si="87"/>
        <v>0</v>
      </c>
      <c r="FM16" s="77">
        <f t="shared" si="87"/>
        <v>0</v>
      </c>
      <c r="FN16" s="77">
        <f t="shared" si="87"/>
        <v>0</v>
      </c>
      <c r="FO16" s="77">
        <f t="shared" si="56"/>
        <v>0</v>
      </c>
      <c r="FP16" s="77">
        <f t="shared" si="56"/>
        <v>0</v>
      </c>
      <c r="FQ16" s="77">
        <f t="shared" si="56"/>
        <v>0</v>
      </c>
      <c r="FR16" s="77" t="e">
        <f t="shared" si="56"/>
        <v>#N/A</v>
      </c>
      <c r="FS16" s="77" t="e">
        <f t="shared" si="56"/>
        <v>#N/A</v>
      </c>
      <c r="FT16" s="77" t="e">
        <f t="shared" si="56"/>
        <v>#N/A</v>
      </c>
      <c r="FU16" s="77" t="e">
        <f t="shared" si="56"/>
        <v>#N/A</v>
      </c>
      <c r="FV16" s="77" t="e">
        <f t="shared" si="90"/>
        <v>#N/A</v>
      </c>
      <c r="FW16" s="77" t="e">
        <f t="shared" si="90"/>
        <v>#N/A</v>
      </c>
      <c r="FX16" s="77" t="e">
        <f t="shared" si="90"/>
        <v>#N/A</v>
      </c>
      <c r="FY16" s="77" t="e">
        <f t="shared" si="90"/>
        <v>#N/A</v>
      </c>
      <c r="FZ16" s="77" t="e">
        <f t="shared" si="90"/>
        <v>#N/A</v>
      </c>
      <c r="GA16" s="77" t="e">
        <f t="shared" si="90"/>
        <v>#N/A</v>
      </c>
      <c r="GB16" s="77" t="e">
        <f t="shared" si="90"/>
        <v>#N/A</v>
      </c>
      <c r="GC16" s="77" t="e">
        <f t="shared" si="90"/>
        <v>#N/A</v>
      </c>
      <c r="GD16" s="77" t="e">
        <f t="shared" si="90"/>
        <v>#N/A</v>
      </c>
      <c r="GE16" s="77" t="e">
        <f t="shared" si="90"/>
        <v>#N/A</v>
      </c>
      <c r="GF16" s="77" t="e">
        <f t="shared" si="90"/>
        <v>#N/A</v>
      </c>
      <c r="GG16" s="77" t="e">
        <f t="shared" si="90"/>
        <v>#N/A</v>
      </c>
      <c r="GH16" s="77" t="e">
        <f t="shared" si="90"/>
        <v>#N/A</v>
      </c>
      <c r="GI16" s="77" t="e">
        <f t="shared" si="90"/>
        <v>#N/A</v>
      </c>
      <c r="GJ16" s="77" t="e">
        <f t="shared" si="90"/>
        <v>#N/A</v>
      </c>
      <c r="GK16" s="77" t="e">
        <f t="shared" si="90"/>
        <v>#N/A</v>
      </c>
      <c r="GL16" s="77" t="e">
        <f t="shared" si="88"/>
        <v>#N/A</v>
      </c>
      <c r="GM16" s="77" t="e">
        <f t="shared" si="88"/>
        <v>#N/A</v>
      </c>
      <c r="GN16" s="77" t="e">
        <f t="shared" si="88"/>
        <v>#N/A</v>
      </c>
      <c r="GO16" s="77" t="e">
        <f t="shared" si="88"/>
        <v>#N/A</v>
      </c>
      <c r="GP16" s="77" t="e">
        <f t="shared" si="88"/>
        <v>#N/A</v>
      </c>
      <c r="GQ16" s="77" t="e">
        <f t="shared" si="88"/>
        <v>#N/A</v>
      </c>
      <c r="GR16" s="77" t="e">
        <f t="shared" si="88"/>
        <v>#N/A</v>
      </c>
      <c r="GS16" s="77" t="e">
        <f t="shared" si="88"/>
        <v>#N/A</v>
      </c>
      <c r="GT16">
        <v>1</v>
      </c>
      <c r="GV16" s="10">
        <f t="shared" ca="1" si="89"/>
        <v>0</v>
      </c>
      <c r="GW16" s="10">
        <f t="shared" ca="1" si="89"/>
        <v>0</v>
      </c>
      <c r="GX16" s="10">
        <f t="shared" ca="1" si="89"/>
        <v>0</v>
      </c>
      <c r="GY16" s="10">
        <f t="shared" ca="1" si="89"/>
        <v>0</v>
      </c>
      <c r="GZ16" s="10">
        <f t="shared" ca="1" si="89"/>
        <v>0</v>
      </c>
      <c r="HA16" s="10">
        <f t="shared" ca="1" si="89"/>
        <v>0</v>
      </c>
      <c r="HB16" s="10">
        <f t="shared" ca="1" si="89"/>
        <v>0</v>
      </c>
      <c r="HC16" s="10">
        <f t="shared" ca="1" si="59"/>
        <v>0</v>
      </c>
      <c r="HD16" s="10" t="b">
        <f t="shared" ca="1" si="60"/>
        <v>0</v>
      </c>
      <c r="HE16" s="10">
        <f t="array" ref="HE16">MAX(IF(ISNA(L16:FN16),"",L16:FN16))</f>
        <v>0.6</v>
      </c>
      <c r="HF16" s="49">
        <f t="shared" ca="1" si="61"/>
        <v>0</v>
      </c>
      <c r="HG16" t="str">
        <f t="shared" si="62"/>
        <v>Asia</v>
      </c>
      <c r="HH16" t="str">
        <f t="shared" si="63"/>
        <v>Diamond Princess</v>
      </c>
      <c r="HI16" s="10">
        <f t="shared" si="64"/>
        <v>0.6</v>
      </c>
      <c r="HJ16" s="10">
        <f t="shared" ca="1" si="65"/>
        <v>13</v>
      </c>
      <c r="HK16" s="10">
        <f t="shared" ca="1" si="66"/>
        <v>2000</v>
      </c>
      <c r="HL16" s="10">
        <f t="shared" ca="1" si="67"/>
        <v>0</v>
      </c>
      <c r="HM16" s="10">
        <f t="shared" ca="1" si="68"/>
        <v>0</v>
      </c>
      <c r="HN16" s="10">
        <f t="shared" ca="1" si="69"/>
        <v>0</v>
      </c>
      <c r="HO16" s="10">
        <f t="shared" ca="1" si="70"/>
        <v>0</v>
      </c>
      <c r="HP16">
        <f t="array" ref="HP16">LARGE(IF(ISNA(L16:FN16),"",L16:FN16),HP$2)</f>
        <v>0.6</v>
      </c>
      <c r="HQ16">
        <f t="array" ref="HQ16">LARGE(IF(ISNA(M16:GT16),"",M16:GT16),HQ$2)</f>
        <v>0.6</v>
      </c>
      <c r="HR16">
        <f t="array" ref="HR16">LARGE(IF(ISNA(N16:GU16),"",N16:GU16),HR$2)</f>
        <v>0.6</v>
      </c>
      <c r="HS16">
        <f t="array" aca="1" ref="HS16" ca="1">LARGE(IF(ISNA(O16:GV16),"",O16:GV16),HS$2)</f>
        <v>0.6</v>
      </c>
      <c r="HT16">
        <f t="array" aca="1" ref="HT16" ca="1">LARGE(IF(ISNA(P16:GW16),"",P16:GW16),HT$2)</f>
        <v>0.6</v>
      </c>
      <c r="HU16">
        <f t="array" aca="1" ref="HU16" ca="1">LARGE(IF(ISNA(Q16:GX16),"",Q16:GX16),HU$2)</f>
        <v>0.6</v>
      </c>
      <c r="HV16">
        <f t="array" aca="1" ref="HV16" ca="1">LARGE(IF(ISNA(R16:GY16),"",R16:GY16),HV$2)</f>
        <v>0.6</v>
      </c>
      <c r="HW16">
        <f t="shared" ca="1" si="71"/>
        <v>0.6</v>
      </c>
    </row>
    <row r="17" spans="1:231" ht="30" customHeight="1" x14ac:dyDescent="0.55000000000000004">
      <c r="A17">
        <f t="shared" si="34"/>
        <v>62</v>
      </c>
      <c r="B17" s="78">
        <f>VLOOKUP(F17,Countries!$D$5:$F$254,3,FALSE)</f>
        <v>700000</v>
      </c>
      <c r="C17" s="83">
        <f t="shared" ca="1" si="35"/>
        <v>0</v>
      </c>
      <c r="D17" s="77" t="str">
        <f>VLOOKUP(F17,Countries!$D$5:$E$254,2,FALSE)</f>
        <v>Africa</v>
      </c>
      <c r="E17" s="77" t="str">
        <f>VLOOKUP(F17,Countries!$D$5:$G$254,4,FALSE)</f>
        <v>CeSoAfrica</v>
      </c>
      <c r="F17" s="77" t="str">
        <f>Infections!A58</f>
        <v>Equatorial Guinea</v>
      </c>
      <c r="G17" s="78">
        <f t="shared" ca="1" si="36"/>
        <v>51</v>
      </c>
      <c r="H17" s="78">
        <f t="shared" ca="1" si="37"/>
        <v>0</v>
      </c>
      <c r="I17" s="97" t="str">
        <f t="shared" si="38"/>
        <v>Equatorial Guinea</v>
      </c>
      <c r="J17" s="77">
        <f t="shared" si="39"/>
        <v>0</v>
      </c>
      <c r="K17" s="77">
        <f t="shared" si="40"/>
        <v>0</v>
      </c>
      <c r="L17" s="77" t="e">
        <f t="shared" si="72"/>
        <v>#N/A</v>
      </c>
      <c r="M17" s="77" t="e">
        <f t="shared" si="72"/>
        <v>#N/A</v>
      </c>
      <c r="N17" s="77" t="e">
        <f t="shared" si="72"/>
        <v>#N/A</v>
      </c>
      <c r="O17" s="77">
        <f t="shared" si="72"/>
        <v>0</v>
      </c>
      <c r="P17" s="77">
        <f t="shared" si="72"/>
        <v>0</v>
      </c>
      <c r="Q17" s="77">
        <f t="shared" si="72"/>
        <v>0</v>
      </c>
      <c r="R17" s="77">
        <f t="shared" si="72"/>
        <v>0</v>
      </c>
      <c r="S17" s="77">
        <f t="shared" si="72"/>
        <v>0</v>
      </c>
      <c r="T17" s="77">
        <f t="shared" si="72"/>
        <v>0</v>
      </c>
      <c r="U17" s="77">
        <f t="shared" si="72"/>
        <v>0</v>
      </c>
      <c r="V17" s="77">
        <f t="shared" si="73"/>
        <v>0</v>
      </c>
      <c r="W17" s="77">
        <f t="shared" si="73"/>
        <v>0</v>
      </c>
      <c r="X17" s="77">
        <f t="shared" si="73"/>
        <v>0</v>
      </c>
      <c r="Y17" s="77">
        <f t="shared" si="73"/>
        <v>0</v>
      </c>
      <c r="Z17" s="77">
        <f t="shared" si="73"/>
        <v>0</v>
      </c>
      <c r="AA17" s="77">
        <f t="shared" si="73"/>
        <v>0</v>
      </c>
      <c r="AB17" s="77">
        <f t="shared" si="73"/>
        <v>0</v>
      </c>
      <c r="AC17" s="77">
        <f t="shared" si="73"/>
        <v>0</v>
      </c>
      <c r="AD17" s="77">
        <f t="shared" si="73"/>
        <v>0</v>
      </c>
      <c r="AE17" s="77">
        <f t="shared" si="73"/>
        <v>0</v>
      </c>
      <c r="AF17" s="77">
        <f t="shared" si="74"/>
        <v>0</v>
      </c>
      <c r="AG17" s="77">
        <f t="shared" si="74"/>
        <v>0</v>
      </c>
      <c r="AH17" s="77">
        <f t="shared" si="74"/>
        <v>0</v>
      </c>
      <c r="AI17" s="77">
        <f t="shared" si="74"/>
        <v>0</v>
      </c>
      <c r="AJ17" s="77">
        <f t="shared" si="74"/>
        <v>0</v>
      </c>
      <c r="AK17" s="77">
        <f t="shared" si="74"/>
        <v>0</v>
      </c>
      <c r="AL17" s="77">
        <f t="shared" si="74"/>
        <v>0</v>
      </c>
      <c r="AM17" s="77">
        <f t="shared" si="74"/>
        <v>0</v>
      </c>
      <c r="AN17" s="77">
        <f t="shared" si="74"/>
        <v>0</v>
      </c>
      <c r="AO17" s="77">
        <f t="shared" si="74"/>
        <v>0</v>
      </c>
      <c r="AP17" s="77">
        <f t="shared" si="75"/>
        <v>0</v>
      </c>
      <c r="AQ17" s="77">
        <f t="shared" si="75"/>
        <v>0</v>
      </c>
      <c r="AR17" s="77">
        <f t="shared" si="75"/>
        <v>0</v>
      </c>
      <c r="AS17" s="77">
        <f t="shared" si="75"/>
        <v>0</v>
      </c>
      <c r="AT17" s="77">
        <f t="shared" si="75"/>
        <v>0</v>
      </c>
      <c r="AU17" s="77">
        <f t="shared" si="75"/>
        <v>0</v>
      </c>
      <c r="AV17" s="77">
        <f t="shared" si="75"/>
        <v>0</v>
      </c>
      <c r="AW17" s="77">
        <f t="shared" si="75"/>
        <v>0</v>
      </c>
      <c r="AX17" s="77">
        <f t="shared" si="75"/>
        <v>0</v>
      </c>
      <c r="AY17" s="77">
        <f t="shared" si="75"/>
        <v>0</v>
      </c>
      <c r="AZ17" s="77">
        <f t="shared" si="76"/>
        <v>0</v>
      </c>
      <c r="BA17" s="77">
        <f t="shared" si="76"/>
        <v>0</v>
      </c>
      <c r="BB17" s="77">
        <f t="shared" si="76"/>
        <v>0</v>
      </c>
      <c r="BC17" s="77">
        <f t="shared" si="76"/>
        <v>0</v>
      </c>
      <c r="BD17" s="77">
        <f t="shared" si="76"/>
        <v>0</v>
      </c>
      <c r="BE17" s="77">
        <f t="shared" si="76"/>
        <v>0</v>
      </c>
      <c r="BF17" s="77">
        <f t="shared" si="76"/>
        <v>0</v>
      </c>
      <c r="BG17" s="77">
        <f t="shared" si="76"/>
        <v>0</v>
      </c>
      <c r="BH17" s="77">
        <f t="shared" si="76"/>
        <v>0</v>
      </c>
      <c r="BI17" s="77">
        <f t="shared" si="76"/>
        <v>0</v>
      </c>
      <c r="BJ17" s="77">
        <f t="shared" si="77"/>
        <v>0</v>
      </c>
      <c r="BK17" s="77">
        <f t="shared" si="77"/>
        <v>0</v>
      </c>
      <c r="BL17" s="77">
        <f t="shared" si="77"/>
        <v>0</v>
      </c>
      <c r="BM17" s="77">
        <f t="shared" si="77"/>
        <v>0</v>
      </c>
      <c r="BN17" s="77">
        <f t="shared" si="77"/>
        <v>0</v>
      </c>
      <c r="BO17" s="77">
        <f t="shared" si="77"/>
        <v>0</v>
      </c>
      <c r="BP17" s="77">
        <f t="shared" si="77"/>
        <v>0</v>
      </c>
      <c r="BQ17" s="77">
        <f t="shared" si="77"/>
        <v>0</v>
      </c>
      <c r="BR17" s="77">
        <f t="shared" si="77"/>
        <v>0</v>
      </c>
      <c r="BS17" s="77">
        <f t="shared" si="77"/>
        <v>0</v>
      </c>
      <c r="BT17" s="77">
        <f t="shared" si="78"/>
        <v>0</v>
      </c>
      <c r="BU17" s="77">
        <f t="shared" si="78"/>
        <v>0</v>
      </c>
      <c r="BV17" s="77">
        <f t="shared" si="78"/>
        <v>0</v>
      </c>
      <c r="BW17" s="77">
        <f t="shared" si="78"/>
        <v>0</v>
      </c>
      <c r="BX17" s="77">
        <f t="shared" si="78"/>
        <v>0</v>
      </c>
      <c r="BY17" s="77">
        <f t="shared" si="78"/>
        <v>0</v>
      </c>
      <c r="BZ17" s="77">
        <f t="shared" si="78"/>
        <v>0</v>
      </c>
      <c r="CA17" s="77">
        <f t="shared" si="78"/>
        <v>0</v>
      </c>
      <c r="CB17" s="77">
        <f t="shared" si="78"/>
        <v>0</v>
      </c>
      <c r="CC17" s="77">
        <f t="shared" si="78"/>
        <v>0</v>
      </c>
      <c r="CD17" s="77">
        <f t="shared" si="79"/>
        <v>0</v>
      </c>
      <c r="CE17" s="77">
        <f t="shared" si="79"/>
        <v>0</v>
      </c>
      <c r="CF17" s="77">
        <f t="shared" si="79"/>
        <v>0</v>
      </c>
      <c r="CG17" s="77">
        <f t="shared" si="79"/>
        <v>0</v>
      </c>
      <c r="CH17" s="77">
        <f t="shared" si="79"/>
        <v>0</v>
      </c>
      <c r="CI17" s="77">
        <f t="shared" si="79"/>
        <v>0</v>
      </c>
      <c r="CJ17" s="77">
        <f t="shared" si="79"/>
        <v>0</v>
      </c>
      <c r="CK17" s="77">
        <f t="shared" si="79"/>
        <v>0</v>
      </c>
      <c r="CL17" s="77">
        <f t="shared" si="79"/>
        <v>0</v>
      </c>
      <c r="CM17" s="77">
        <f t="shared" si="79"/>
        <v>0</v>
      </c>
      <c r="CN17" s="77">
        <f t="shared" si="80"/>
        <v>0</v>
      </c>
      <c r="CO17" s="77">
        <f t="shared" si="80"/>
        <v>0</v>
      </c>
      <c r="CP17" s="77">
        <f t="shared" si="80"/>
        <v>0</v>
      </c>
      <c r="CQ17" s="77">
        <f t="shared" si="80"/>
        <v>0</v>
      </c>
      <c r="CR17" s="77">
        <f t="shared" si="80"/>
        <v>0</v>
      </c>
      <c r="CS17" s="77">
        <f t="shared" si="80"/>
        <v>0</v>
      </c>
      <c r="CT17" s="77">
        <f t="shared" si="80"/>
        <v>0</v>
      </c>
      <c r="CU17" s="77">
        <f t="shared" si="80"/>
        <v>0</v>
      </c>
      <c r="CV17" s="77">
        <f t="shared" si="80"/>
        <v>0</v>
      </c>
      <c r="CW17" s="77">
        <f t="shared" si="80"/>
        <v>0.2</v>
      </c>
      <c r="CX17" s="77">
        <f t="shared" si="81"/>
        <v>0.2</v>
      </c>
      <c r="CY17" s="77">
        <f t="shared" si="81"/>
        <v>0.2</v>
      </c>
      <c r="CZ17" s="77">
        <f t="shared" si="81"/>
        <v>0.2</v>
      </c>
      <c r="DA17" s="77">
        <f t="shared" si="81"/>
        <v>0.2</v>
      </c>
      <c r="DB17" s="77">
        <f t="shared" si="81"/>
        <v>0</v>
      </c>
      <c r="DC17" s="77">
        <f t="shared" si="81"/>
        <v>0</v>
      </c>
      <c r="DD17" s="77">
        <f t="shared" si="81"/>
        <v>0</v>
      </c>
      <c r="DE17" s="77">
        <f t="shared" si="81"/>
        <v>0</v>
      </c>
      <c r="DF17" s="77">
        <f t="shared" si="81"/>
        <v>0</v>
      </c>
      <c r="DG17" s="77">
        <f t="shared" si="81"/>
        <v>0</v>
      </c>
      <c r="DH17" s="77">
        <f t="shared" si="82"/>
        <v>0</v>
      </c>
      <c r="DI17" s="77">
        <f t="shared" si="82"/>
        <v>0.4</v>
      </c>
      <c r="DJ17" s="77">
        <f t="shared" si="82"/>
        <v>0.4</v>
      </c>
      <c r="DK17" s="77">
        <f t="shared" si="82"/>
        <v>0.6</v>
      </c>
      <c r="DL17" s="77">
        <f t="shared" si="82"/>
        <v>0.6</v>
      </c>
      <c r="DM17" s="77">
        <f t="shared" si="82"/>
        <v>0.6</v>
      </c>
      <c r="DN17" s="77">
        <f t="shared" si="82"/>
        <v>0.2</v>
      </c>
      <c r="DO17" s="77">
        <f t="shared" si="82"/>
        <v>0.2</v>
      </c>
      <c r="DP17" s="77">
        <f t="shared" si="82"/>
        <v>0</v>
      </c>
      <c r="DQ17" s="77">
        <f t="shared" si="82"/>
        <v>0</v>
      </c>
      <c r="DR17" s="77">
        <f t="shared" si="83"/>
        <v>0.4</v>
      </c>
      <c r="DS17" s="77">
        <f t="shared" si="83"/>
        <v>0.6</v>
      </c>
      <c r="DT17" s="77">
        <f t="shared" si="83"/>
        <v>0.6</v>
      </c>
      <c r="DU17" s="77">
        <f t="shared" si="83"/>
        <v>0.6</v>
      </c>
      <c r="DV17" s="77">
        <f t="shared" si="83"/>
        <v>0.6</v>
      </c>
      <c r="DW17" s="77">
        <f t="shared" si="83"/>
        <v>0.2</v>
      </c>
      <c r="DX17" s="77">
        <f t="shared" si="83"/>
        <v>0</v>
      </c>
      <c r="DY17" s="77">
        <f t="shared" si="83"/>
        <v>0</v>
      </c>
      <c r="DZ17" s="77">
        <f t="shared" si="83"/>
        <v>0.6</v>
      </c>
      <c r="EA17" s="77">
        <f t="shared" si="83"/>
        <v>0.8</v>
      </c>
      <c r="EB17" s="77">
        <f t="shared" si="84"/>
        <v>0.8</v>
      </c>
      <c r="EC17" s="77">
        <f t="shared" si="84"/>
        <v>0.8</v>
      </c>
      <c r="ED17" s="77">
        <f t="shared" si="84"/>
        <v>1</v>
      </c>
      <c r="EE17" s="77">
        <f t="shared" si="84"/>
        <v>0.4</v>
      </c>
      <c r="EF17" s="77">
        <f t="shared" si="84"/>
        <v>0.2</v>
      </c>
      <c r="EG17" s="77">
        <f t="shared" si="84"/>
        <v>0.2</v>
      </c>
      <c r="EH17" s="77">
        <f t="shared" si="84"/>
        <v>0.2</v>
      </c>
      <c r="EI17" s="77">
        <f t="shared" si="84"/>
        <v>0</v>
      </c>
      <c r="EJ17" s="77">
        <f t="shared" si="84"/>
        <v>0</v>
      </c>
      <c r="EK17" s="77">
        <f t="shared" si="84"/>
        <v>0</v>
      </c>
      <c r="EL17" s="77">
        <f t="shared" si="85"/>
        <v>0</v>
      </c>
      <c r="EM17" s="77">
        <f t="shared" si="85"/>
        <v>0</v>
      </c>
      <c r="EN17" s="77">
        <f t="shared" si="85"/>
        <v>0</v>
      </c>
      <c r="EO17" s="77">
        <f t="shared" si="85"/>
        <v>0</v>
      </c>
      <c r="EP17" s="77">
        <f t="shared" si="85"/>
        <v>0</v>
      </c>
      <c r="EQ17" s="77">
        <f t="shared" si="85"/>
        <v>0</v>
      </c>
      <c r="ER17" s="77">
        <f t="shared" si="85"/>
        <v>0</v>
      </c>
      <c r="ES17" s="77">
        <f t="shared" si="85"/>
        <v>0</v>
      </c>
      <c r="ET17" s="77">
        <f t="shared" si="85"/>
        <v>0</v>
      </c>
      <c r="EU17" s="77">
        <f t="shared" si="85"/>
        <v>0</v>
      </c>
      <c r="EV17" s="77">
        <f t="shared" si="86"/>
        <v>0</v>
      </c>
      <c r="EW17" s="77">
        <f t="shared" si="86"/>
        <v>0</v>
      </c>
      <c r="EX17" s="77">
        <f t="shared" si="86"/>
        <v>0</v>
      </c>
      <c r="EY17" s="77">
        <f t="shared" si="86"/>
        <v>0</v>
      </c>
      <c r="EZ17" s="77">
        <f t="shared" si="86"/>
        <v>4</v>
      </c>
      <c r="FA17" s="77">
        <f t="shared" si="86"/>
        <v>4</v>
      </c>
      <c r="FB17" s="77">
        <f t="shared" si="86"/>
        <v>4</v>
      </c>
      <c r="FC17" s="77">
        <f t="shared" si="86"/>
        <v>4</v>
      </c>
      <c r="FD17" s="77">
        <f t="shared" si="86"/>
        <v>4</v>
      </c>
      <c r="FE17" s="77">
        <f t="shared" si="86"/>
        <v>0</v>
      </c>
      <c r="FF17" s="77">
        <f t="shared" si="87"/>
        <v>0</v>
      </c>
      <c r="FG17" s="77">
        <f t="shared" si="87"/>
        <v>0</v>
      </c>
      <c r="FH17" s="77">
        <f t="shared" si="87"/>
        <v>0</v>
      </c>
      <c r="FI17" s="77">
        <f t="shared" si="87"/>
        <v>0</v>
      </c>
      <c r="FJ17" s="77">
        <f t="shared" si="87"/>
        <v>0</v>
      </c>
      <c r="FK17" s="77">
        <f t="shared" si="87"/>
        <v>0</v>
      </c>
      <c r="FL17" s="77">
        <f t="shared" si="87"/>
        <v>0</v>
      </c>
      <c r="FM17" s="77">
        <f t="shared" si="87"/>
        <v>0</v>
      </c>
      <c r="FN17" s="77">
        <f t="shared" si="87"/>
        <v>0</v>
      </c>
      <c r="FO17" s="77">
        <f t="shared" si="56"/>
        <v>0</v>
      </c>
      <c r="FP17" s="77">
        <f t="shared" si="56"/>
        <v>3.8</v>
      </c>
      <c r="FQ17" s="77">
        <f t="shared" si="56"/>
        <v>3.8</v>
      </c>
      <c r="FR17" s="77" t="e">
        <f t="shared" si="56"/>
        <v>#N/A</v>
      </c>
      <c r="FS17" s="77" t="e">
        <f t="shared" si="56"/>
        <v>#N/A</v>
      </c>
      <c r="FT17" s="77" t="e">
        <f t="shared" si="56"/>
        <v>#N/A</v>
      </c>
      <c r="FU17" s="77" t="e">
        <f t="shared" si="56"/>
        <v>#N/A</v>
      </c>
      <c r="FV17" s="77" t="e">
        <f t="shared" si="90"/>
        <v>#N/A</v>
      </c>
      <c r="FW17" s="77" t="e">
        <f t="shared" si="90"/>
        <v>#N/A</v>
      </c>
      <c r="FX17" s="77" t="e">
        <f t="shared" si="90"/>
        <v>#N/A</v>
      </c>
      <c r="FY17" s="77" t="e">
        <f t="shared" si="90"/>
        <v>#N/A</v>
      </c>
      <c r="FZ17" s="77" t="e">
        <f t="shared" si="90"/>
        <v>#N/A</v>
      </c>
      <c r="GA17" s="77" t="e">
        <f t="shared" si="90"/>
        <v>#N/A</v>
      </c>
      <c r="GB17" s="77" t="e">
        <f t="shared" si="90"/>
        <v>#N/A</v>
      </c>
      <c r="GC17" s="77" t="e">
        <f t="shared" si="90"/>
        <v>#N/A</v>
      </c>
      <c r="GD17" s="77" t="e">
        <f t="shared" si="90"/>
        <v>#N/A</v>
      </c>
      <c r="GE17" s="77" t="e">
        <f t="shared" si="90"/>
        <v>#N/A</v>
      </c>
      <c r="GF17" s="77" t="e">
        <f t="shared" si="90"/>
        <v>#N/A</v>
      </c>
      <c r="GG17" s="77" t="e">
        <f t="shared" si="90"/>
        <v>#N/A</v>
      </c>
      <c r="GH17" s="77" t="e">
        <f t="shared" si="90"/>
        <v>#N/A</v>
      </c>
      <c r="GI17" s="77" t="e">
        <f t="shared" si="90"/>
        <v>#N/A</v>
      </c>
      <c r="GJ17" s="77" t="e">
        <f t="shared" si="90"/>
        <v>#N/A</v>
      </c>
      <c r="GK17" s="77" t="e">
        <f t="shared" si="90"/>
        <v>#N/A</v>
      </c>
      <c r="GL17" s="77" t="e">
        <f t="shared" si="88"/>
        <v>#N/A</v>
      </c>
      <c r="GM17" s="77" t="e">
        <f t="shared" si="88"/>
        <v>#N/A</v>
      </c>
      <c r="GN17" s="77" t="e">
        <f t="shared" si="88"/>
        <v>#N/A</v>
      </c>
      <c r="GO17" s="77" t="e">
        <f t="shared" si="88"/>
        <v>#N/A</v>
      </c>
      <c r="GP17" s="77" t="e">
        <f t="shared" si="88"/>
        <v>#N/A</v>
      </c>
      <c r="GQ17" s="77" t="e">
        <f t="shared" si="88"/>
        <v>#N/A</v>
      </c>
      <c r="GR17" s="77" t="e">
        <f t="shared" si="88"/>
        <v>#N/A</v>
      </c>
      <c r="GS17" s="77" t="e">
        <f t="shared" si="88"/>
        <v>#N/A</v>
      </c>
      <c r="GT17">
        <v>1</v>
      </c>
      <c r="GV17" s="10">
        <f t="shared" ca="1" si="89"/>
        <v>0</v>
      </c>
      <c r="GW17" s="10">
        <f t="shared" ca="1" si="89"/>
        <v>0</v>
      </c>
      <c r="GX17" s="10">
        <f t="shared" ca="1" si="89"/>
        <v>0</v>
      </c>
      <c r="GY17" s="10">
        <f t="shared" ca="1" si="89"/>
        <v>0</v>
      </c>
      <c r="GZ17" s="10">
        <f t="shared" ca="1" si="89"/>
        <v>0</v>
      </c>
      <c r="HA17" s="10">
        <f t="shared" ca="1" si="89"/>
        <v>0</v>
      </c>
      <c r="HB17" s="10">
        <f t="shared" ca="1" si="89"/>
        <v>0</v>
      </c>
      <c r="HC17" s="10">
        <f t="shared" ca="1" si="59"/>
        <v>0</v>
      </c>
      <c r="HD17" s="10" t="b">
        <f t="shared" ca="1" si="60"/>
        <v>0</v>
      </c>
      <c r="HE17" s="10">
        <f t="array" ref="HE17">MAX(IF(ISNA(L17:FN17),"",L17:FN17))</f>
        <v>4</v>
      </c>
      <c r="HF17" s="49">
        <f t="shared" ca="1" si="61"/>
        <v>0</v>
      </c>
      <c r="HG17" t="str">
        <f t="shared" si="62"/>
        <v>Africa</v>
      </c>
      <c r="HH17" t="str">
        <f t="shared" si="63"/>
        <v>Equatorial Guinea</v>
      </c>
      <c r="HI17" s="10">
        <f t="shared" si="64"/>
        <v>4</v>
      </c>
      <c r="HJ17" s="10">
        <f t="shared" ca="1" si="65"/>
        <v>51</v>
      </c>
      <c r="HK17" s="10">
        <f t="shared" ca="1" si="66"/>
        <v>700000</v>
      </c>
      <c r="HL17" s="10">
        <f t="shared" ca="1" si="67"/>
        <v>0</v>
      </c>
      <c r="HM17" s="10">
        <f t="shared" ca="1" si="68"/>
        <v>0</v>
      </c>
      <c r="HN17" s="10">
        <f t="shared" ca="1" si="69"/>
        <v>0</v>
      </c>
      <c r="HO17" s="10">
        <f t="shared" ca="1" si="70"/>
        <v>0</v>
      </c>
      <c r="HP17">
        <f t="array" ref="HP17">LARGE(IF(ISNA(L17:FN17),"",L17:FN17),HP$2)</f>
        <v>4</v>
      </c>
      <c r="HQ17">
        <f t="array" ref="HQ17">LARGE(IF(ISNA(M17:GT17),"",M17:GT17),HQ$2)</f>
        <v>4</v>
      </c>
      <c r="HR17">
        <f t="array" ref="HR17">LARGE(IF(ISNA(N17:GU17),"",N17:GU17),HR$2)</f>
        <v>4</v>
      </c>
      <c r="HS17">
        <f t="array" aca="1" ref="HS17" ca="1">LARGE(IF(ISNA(O17:GV17),"",O17:GV17),HS$2)</f>
        <v>4</v>
      </c>
      <c r="HT17">
        <f t="array" aca="1" ref="HT17" ca="1">LARGE(IF(ISNA(P17:GW17),"",P17:GW17),HT$2)</f>
        <v>4</v>
      </c>
      <c r="HU17">
        <f t="array" aca="1" ref="HU17" ca="1">LARGE(IF(ISNA(Q17:GX17),"",Q17:GX17),HU$2)</f>
        <v>3.8</v>
      </c>
      <c r="HV17">
        <f t="array" aca="1" ref="HV17" ca="1">LARGE(IF(ISNA(R17:GY17),"",R17:GY17),HV$2)</f>
        <v>3.8</v>
      </c>
      <c r="HW17">
        <f t="shared" ca="1" si="71"/>
        <v>3.9428571428571431</v>
      </c>
    </row>
    <row r="18" spans="1:231" ht="30" customHeight="1" x14ac:dyDescent="0.55000000000000004">
      <c r="A18">
        <f t="shared" si="34"/>
        <v>130</v>
      </c>
      <c r="B18" s="78">
        <f>VLOOKUP(F18,Countries!$D$5:$F$254,3,FALSE)</f>
        <v>4400000</v>
      </c>
      <c r="C18" s="83">
        <f t="shared" ca="1" si="35"/>
        <v>0</v>
      </c>
      <c r="D18" s="77" t="str">
        <f>VLOOKUP(F18,Countries!$D$5:$E$254,2,FALSE)</f>
        <v>Australia</v>
      </c>
      <c r="E18" s="77" t="str">
        <f>VLOOKUP(F18,Countries!$D$5:$G$254,4,FALSE)</f>
        <v>Australia</v>
      </c>
      <c r="F18" s="77" t="str">
        <f>Infections!A125</f>
        <v>New Zealand</v>
      </c>
      <c r="G18" s="78">
        <f t="shared" ca="1" si="36"/>
        <v>22</v>
      </c>
      <c r="H18" s="78">
        <f t="shared" ca="1" si="37"/>
        <v>0</v>
      </c>
      <c r="I18" s="97" t="str">
        <f t="shared" si="38"/>
        <v>New Zealand</v>
      </c>
      <c r="J18" s="77">
        <f t="shared" si="39"/>
        <v>0</v>
      </c>
      <c r="K18" s="77">
        <f t="shared" si="40"/>
        <v>0</v>
      </c>
      <c r="L18" s="77" t="e">
        <f t="shared" si="72"/>
        <v>#N/A</v>
      </c>
      <c r="M18" s="77" t="e">
        <f t="shared" si="72"/>
        <v>#N/A</v>
      </c>
      <c r="N18" s="77" t="e">
        <f t="shared" si="72"/>
        <v>#N/A</v>
      </c>
      <c r="O18" s="77">
        <f t="shared" si="72"/>
        <v>0</v>
      </c>
      <c r="P18" s="77">
        <f t="shared" si="72"/>
        <v>0</v>
      </c>
      <c r="Q18" s="77">
        <f t="shared" si="72"/>
        <v>0</v>
      </c>
      <c r="R18" s="77">
        <f t="shared" si="72"/>
        <v>0</v>
      </c>
      <c r="S18" s="77">
        <f t="shared" si="72"/>
        <v>0</v>
      </c>
      <c r="T18" s="77">
        <f t="shared" si="72"/>
        <v>0</v>
      </c>
      <c r="U18" s="77">
        <f t="shared" si="72"/>
        <v>0</v>
      </c>
      <c r="V18" s="77">
        <f t="shared" si="73"/>
        <v>0</v>
      </c>
      <c r="W18" s="77">
        <f t="shared" si="73"/>
        <v>0</v>
      </c>
      <c r="X18" s="77">
        <f t="shared" si="73"/>
        <v>0</v>
      </c>
      <c r="Y18" s="77">
        <f t="shared" si="73"/>
        <v>0</v>
      </c>
      <c r="Z18" s="77">
        <f t="shared" si="73"/>
        <v>0</v>
      </c>
      <c r="AA18" s="77">
        <f t="shared" si="73"/>
        <v>0</v>
      </c>
      <c r="AB18" s="77">
        <f t="shared" si="73"/>
        <v>0</v>
      </c>
      <c r="AC18" s="77">
        <f t="shared" si="73"/>
        <v>0</v>
      </c>
      <c r="AD18" s="77">
        <f t="shared" si="73"/>
        <v>0</v>
      </c>
      <c r="AE18" s="77">
        <f t="shared" si="73"/>
        <v>0</v>
      </c>
      <c r="AF18" s="77">
        <f t="shared" si="74"/>
        <v>0</v>
      </c>
      <c r="AG18" s="77">
        <f t="shared" si="74"/>
        <v>0</v>
      </c>
      <c r="AH18" s="77">
        <f t="shared" si="74"/>
        <v>0</v>
      </c>
      <c r="AI18" s="77">
        <f t="shared" si="74"/>
        <v>0</v>
      </c>
      <c r="AJ18" s="77">
        <f t="shared" si="74"/>
        <v>0</v>
      </c>
      <c r="AK18" s="77">
        <f t="shared" si="74"/>
        <v>0</v>
      </c>
      <c r="AL18" s="77">
        <f t="shared" si="74"/>
        <v>0</v>
      </c>
      <c r="AM18" s="77">
        <f t="shared" si="74"/>
        <v>0</v>
      </c>
      <c r="AN18" s="77">
        <f t="shared" si="74"/>
        <v>0</v>
      </c>
      <c r="AO18" s="77">
        <f t="shared" si="74"/>
        <v>0</v>
      </c>
      <c r="AP18" s="77">
        <f t="shared" si="75"/>
        <v>0</v>
      </c>
      <c r="AQ18" s="77">
        <f t="shared" si="75"/>
        <v>0</v>
      </c>
      <c r="AR18" s="77">
        <f t="shared" si="75"/>
        <v>0</v>
      </c>
      <c r="AS18" s="77">
        <f t="shared" si="75"/>
        <v>0</v>
      </c>
      <c r="AT18" s="77">
        <f t="shared" si="75"/>
        <v>0</v>
      </c>
      <c r="AU18" s="77">
        <f t="shared" si="75"/>
        <v>0</v>
      </c>
      <c r="AV18" s="77">
        <f t="shared" si="75"/>
        <v>0</v>
      </c>
      <c r="AW18" s="77">
        <f t="shared" si="75"/>
        <v>0</v>
      </c>
      <c r="AX18" s="77">
        <f t="shared" si="75"/>
        <v>0</v>
      </c>
      <c r="AY18" s="77">
        <f t="shared" si="75"/>
        <v>0</v>
      </c>
      <c r="AZ18" s="77">
        <f t="shared" si="76"/>
        <v>0</v>
      </c>
      <c r="BA18" s="77">
        <f t="shared" si="76"/>
        <v>0</v>
      </c>
      <c r="BB18" s="77">
        <f t="shared" si="76"/>
        <v>0</v>
      </c>
      <c r="BC18" s="77">
        <f t="shared" si="76"/>
        <v>0</v>
      </c>
      <c r="BD18" s="77">
        <f t="shared" si="76"/>
        <v>0</v>
      </c>
      <c r="BE18" s="77">
        <f t="shared" si="76"/>
        <v>0</v>
      </c>
      <c r="BF18" s="77">
        <f t="shared" si="76"/>
        <v>0</v>
      </c>
      <c r="BG18" s="77">
        <f t="shared" si="76"/>
        <v>0</v>
      </c>
      <c r="BH18" s="77">
        <f t="shared" si="76"/>
        <v>0</v>
      </c>
      <c r="BI18" s="77">
        <f t="shared" si="76"/>
        <v>0</v>
      </c>
      <c r="BJ18" s="77">
        <f t="shared" si="77"/>
        <v>0</v>
      </c>
      <c r="BK18" s="77">
        <f t="shared" si="77"/>
        <v>0</v>
      </c>
      <c r="BL18" s="77">
        <f t="shared" si="77"/>
        <v>0</v>
      </c>
      <c r="BM18" s="77">
        <f t="shared" si="77"/>
        <v>0</v>
      </c>
      <c r="BN18" s="77">
        <f t="shared" si="77"/>
        <v>0</v>
      </c>
      <c r="BO18" s="77">
        <f t="shared" si="77"/>
        <v>0</v>
      </c>
      <c r="BP18" s="77">
        <f t="shared" si="77"/>
        <v>0</v>
      </c>
      <c r="BQ18" s="77">
        <f t="shared" si="77"/>
        <v>0</v>
      </c>
      <c r="BR18" s="77">
        <f t="shared" si="77"/>
        <v>0</v>
      </c>
      <c r="BS18" s="77">
        <f t="shared" si="77"/>
        <v>0</v>
      </c>
      <c r="BT18" s="77">
        <f t="shared" si="78"/>
        <v>0</v>
      </c>
      <c r="BU18" s="77">
        <f t="shared" si="78"/>
        <v>0</v>
      </c>
      <c r="BV18" s="77">
        <f t="shared" si="78"/>
        <v>0</v>
      </c>
      <c r="BW18" s="77">
        <f t="shared" si="78"/>
        <v>0</v>
      </c>
      <c r="BX18" s="77">
        <f t="shared" si="78"/>
        <v>0</v>
      </c>
      <c r="BY18" s="77">
        <f t="shared" si="78"/>
        <v>0.2</v>
      </c>
      <c r="BZ18" s="77">
        <f t="shared" si="78"/>
        <v>0.2</v>
      </c>
      <c r="CA18" s="77">
        <f t="shared" si="78"/>
        <v>0.2</v>
      </c>
      <c r="CB18" s="77">
        <f t="shared" si="78"/>
        <v>0.2</v>
      </c>
      <c r="CC18" s="77">
        <f t="shared" si="78"/>
        <v>0.2</v>
      </c>
      <c r="CD18" s="77">
        <f t="shared" si="79"/>
        <v>0</v>
      </c>
      <c r="CE18" s="77">
        <f t="shared" si="79"/>
        <v>0</v>
      </c>
      <c r="CF18" s="77">
        <f t="shared" si="79"/>
        <v>0</v>
      </c>
      <c r="CG18" s="77">
        <f t="shared" si="79"/>
        <v>0</v>
      </c>
      <c r="CH18" s="77">
        <f t="shared" si="79"/>
        <v>0</v>
      </c>
      <c r="CI18" s="77">
        <f t="shared" si="79"/>
        <v>0</v>
      </c>
      <c r="CJ18" s="77">
        <f t="shared" si="79"/>
        <v>0</v>
      </c>
      <c r="CK18" s="77">
        <f t="shared" si="79"/>
        <v>0.2</v>
      </c>
      <c r="CL18" s="77">
        <f t="shared" si="79"/>
        <v>0.6</v>
      </c>
      <c r="CM18" s="77">
        <f t="shared" si="79"/>
        <v>0.6</v>
      </c>
      <c r="CN18" s="77">
        <f t="shared" si="80"/>
        <v>0.8</v>
      </c>
      <c r="CO18" s="77">
        <f t="shared" si="80"/>
        <v>1.6</v>
      </c>
      <c r="CP18" s="77">
        <f t="shared" si="80"/>
        <v>1.4</v>
      </c>
      <c r="CQ18" s="77">
        <f t="shared" si="80"/>
        <v>1</v>
      </c>
      <c r="CR18" s="77">
        <f t="shared" si="80"/>
        <v>1.4</v>
      </c>
      <c r="CS18" s="77">
        <f t="shared" si="80"/>
        <v>1.2</v>
      </c>
      <c r="CT18" s="77">
        <f t="shared" si="80"/>
        <v>0.6</v>
      </c>
      <c r="CU18" s="77">
        <f t="shared" si="80"/>
        <v>0.6</v>
      </c>
      <c r="CV18" s="77">
        <f t="shared" si="80"/>
        <v>0.8</v>
      </c>
      <c r="CW18" s="77">
        <f t="shared" si="80"/>
        <v>0.6</v>
      </c>
      <c r="CX18" s="77">
        <f t="shared" si="81"/>
        <v>1.2</v>
      </c>
      <c r="CY18" s="77">
        <f t="shared" si="81"/>
        <v>1.2</v>
      </c>
      <c r="CZ18" s="77">
        <f t="shared" si="81"/>
        <v>1.2</v>
      </c>
      <c r="DA18" s="77">
        <f t="shared" si="81"/>
        <v>1.2</v>
      </c>
      <c r="DB18" s="77">
        <f t="shared" si="81"/>
        <v>1</v>
      </c>
      <c r="DC18" s="77">
        <f t="shared" si="81"/>
        <v>0.4</v>
      </c>
      <c r="DD18" s="77">
        <f t="shared" si="81"/>
        <v>0.2</v>
      </c>
      <c r="DE18" s="77">
        <f t="shared" si="81"/>
        <v>0.2</v>
      </c>
      <c r="DF18" s="77">
        <f t="shared" si="81"/>
        <v>0.2</v>
      </c>
      <c r="DG18" s="77">
        <f t="shared" si="81"/>
        <v>0.2</v>
      </c>
      <c r="DH18" s="77">
        <f t="shared" si="82"/>
        <v>0.2</v>
      </c>
      <c r="DI18" s="77">
        <f t="shared" si="82"/>
        <v>0.2</v>
      </c>
      <c r="DJ18" s="77">
        <f t="shared" si="82"/>
        <v>0.4</v>
      </c>
      <c r="DK18" s="77">
        <f t="shared" si="82"/>
        <v>0.2</v>
      </c>
      <c r="DL18" s="77">
        <f t="shared" si="82"/>
        <v>0.2</v>
      </c>
      <c r="DM18" s="77">
        <f t="shared" si="82"/>
        <v>0.2</v>
      </c>
      <c r="DN18" s="77">
        <f t="shared" si="82"/>
        <v>0.2</v>
      </c>
      <c r="DO18" s="77">
        <f t="shared" si="82"/>
        <v>0</v>
      </c>
      <c r="DP18" s="77">
        <f t="shared" si="82"/>
        <v>0</v>
      </c>
      <c r="DQ18" s="77">
        <f t="shared" si="82"/>
        <v>0</v>
      </c>
      <c r="DR18" s="77">
        <f t="shared" si="83"/>
        <v>0</v>
      </c>
      <c r="DS18" s="77">
        <f t="shared" si="83"/>
        <v>0</v>
      </c>
      <c r="DT18" s="77">
        <f t="shared" si="83"/>
        <v>0</v>
      </c>
      <c r="DU18" s="77">
        <f t="shared" si="83"/>
        <v>0</v>
      </c>
      <c r="DV18" s="77">
        <f t="shared" si="83"/>
        <v>0</v>
      </c>
      <c r="DW18" s="77">
        <f t="shared" si="83"/>
        <v>0</v>
      </c>
      <c r="DX18" s="77">
        <f t="shared" si="83"/>
        <v>0</v>
      </c>
      <c r="DY18" s="77">
        <f t="shared" si="83"/>
        <v>0</v>
      </c>
      <c r="DZ18" s="77">
        <f t="shared" si="83"/>
        <v>0</v>
      </c>
      <c r="EA18" s="77">
        <f t="shared" si="83"/>
        <v>0</v>
      </c>
      <c r="EB18" s="77">
        <f t="shared" si="84"/>
        <v>0</v>
      </c>
      <c r="EC18" s="77">
        <f t="shared" si="84"/>
        <v>0</v>
      </c>
      <c r="ED18" s="77">
        <f t="shared" si="84"/>
        <v>0</v>
      </c>
      <c r="EE18" s="77">
        <f t="shared" si="84"/>
        <v>0</v>
      </c>
      <c r="EF18" s="77">
        <f t="shared" si="84"/>
        <v>0.2</v>
      </c>
      <c r="EG18" s="77">
        <f t="shared" si="84"/>
        <v>0.2</v>
      </c>
      <c r="EH18" s="77">
        <f t="shared" si="84"/>
        <v>0.2</v>
      </c>
      <c r="EI18" s="77">
        <f t="shared" si="84"/>
        <v>0.2</v>
      </c>
      <c r="EJ18" s="77">
        <f t="shared" si="84"/>
        <v>0.2</v>
      </c>
      <c r="EK18" s="77">
        <f t="shared" si="84"/>
        <v>0</v>
      </c>
      <c r="EL18" s="77">
        <f t="shared" si="85"/>
        <v>0</v>
      </c>
      <c r="EM18" s="77">
        <f t="shared" si="85"/>
        <v>0</v>
      </c>
      <c r="EN18" s="77">
        <f t="shared" si="85"/>
        <v>0</v>
      </c>
      <c r="EO18" s="77">
        <f t="shared" si="85"/>
        <v>0</v>
      </c>
      <c r="EP18" s="77">
        <f t="shared" si="85"/>
        <v>0</v>
      </c>
      <c r="EQ18" s="77">
        <f t="shared" si="85"/>
        <v>0</v>
      </c>
      <c r="ER18" s="77">
        <f t="shared" si="85"/>
        <v>0</v>
      </c>
      <c r="ES18" s="77">
        <f t="shared" si="85"/>
        <v>0</v>
      </c>
      <c r="ET18" s="77">
        <f t="shared" si="85"/>
        <v>0</v>
      </c>
      <c r="EU18" s="77">
        <f t="shared" si="85"/>
        <v>0</v>
      </c>
      <c r="EV18" s="77">
        <f t="shared" si="86"/>
        <v>0</v>
      </c>
      <c r="EW18" s="77">
        <f t="shared" si="86"/>
        <v>0</v>
      </c>
      <c r="EX18" s="77">
        <f t="shared" si="86"/>
        <v>0</v>
      </c>
      <c r="EY18" s="77">
        <f t="shared" si="86"/>
        <v>0</v>
      </c>
      <c r="EZ18" s="77">
        <f t="shared" si="86"/>
        <v>0</v>
      </c>
      <c r="FA18" s="77">
        <f t="shared" si="86"/>
        <v>0</v>
      </c>
      <c r="FB18" s="77">
        <f t="shared" si="86"/>
        <v>0</v>
      </c>
      <c r="FC18" s="77">
        <f t="shared" si="86"/>
        <v>0</v>
      </c>
      <c r="FD18" s="77">
        <f t="shared" si="86"/>
        <v>0</v>
      </c>
      <c r="FE18" s="77">
        <f t="shared" si="86"/>
        <v>0</v>
      </c>
      <c r="FF18" s="77">
        <f t="shared" si="87"/>
        <v>0</v>
      </c>
      <c r="FG18" s="77">
        <f t="shared" si="87"/>
        <v>0</v>
      </c>
      <c r="FH18" s="77">
        <f t="shared" si="87"/>
        <v>0</v>
      </c>
      <c r="FI18" s="77">
        <f t="shared" si="87"/>
        <v>0</v>
      </c>
      <c r="FJ18" s="77">
        <f t="shared" si="87"/>
        <v>0</v>
      </c>
      <c r="FK18" s="77">
        <f t="shared" si="87"/>
        <v>0</v>
      </c>
      <c r="FL18" s="77">
        <f t="shared" si="87"/>
        <v>0</v>
      </c>
      <c r="FM18" s="77">
        <f t="shared" si="87"/>
        <v>0</v>
      </c>
      <c r="FN18" s="77">
        <f t="shared" si="87"/>
        <v>0</v>
      </c>
      <c r="FO18" s="77">
        <f t="shared" si="56"/>
        <v>0</v>
      </c>
      <c r="FP18" s="77">
        <f t="shared" si="56"/>
        <v>0</v>
      </c>
      <c r="FQ18" s="77">
        <f t="shared" si="56"/>
        <v>0</v>
      </c>
      <c r="FR18" s="77" t="e">
        <f t="shared" si="56"/>
        <v>#N/A</v>
      </c>
      <c r="FS18" s="77" t="e">
        <f t="shared" si="56"/>
        <v>#N/A</v>
      </c>
      <c r="FT18" s="77" t="e">
        <f t="shared" si="56"/>
        <v>#N/A</v>
      </c>
      <c r="FU18" s="77" t="e">
        <f t="shared" si="56"/>
        <v>#N/A</v>
      </c>
      <c r="FV18" s="77" t="e">
        <f t="shared" si="90"/>
        <v>#N/A</v>
      </c>
      <c r="FW18" s="77" t="e">
        <f t="shared" si="90"/>
        <v>#N/A</v>
      </c>
      <c r="FX18" s="77" t="e">
        <f t="shared" si="90"/>
        <v>#N/A</v>
      </c>
      <c r="FY18" s="77" t="e">
        <f t="shared" si="90"/>
        <v>#N/A</v>
      </c>
      <c r="FZ18" s="77" t="e">
        <f t="shared" si="90"/>
        <v>#N/A</v>
      </c>
      <c r="GA18" s="77" t="e">
        <f t="shared" si="90"/>
        <v>#N/A</v>
      </c>
      <c r="GB18" s="77" t="e">
        <f t="shared" si="90"/>
        <v>#N/A</v>
      </c>
      <c r="GC18" s="77" t="e">
        <f t="shared" si="90"/>
        <v>#N/A</v>
      </c>
      <c r="GD18" s="77" t="e">
        <f t="shared" si="90"/>
        <v>#N/A</v>
      </c>
      <c r="GE18" s="77" t="e">
        <f t="shared" si="90"/>
        <v>#N/A</v>
      </c>
      <c r="GF18" s="77" t="e">
        <f t="shared" si="90"/>
        <v>#N/A</v>
      </c>
      <c r="GG18" s="77" t="e">
        <f t="shared" si="90"/>
        <v>#N/A</v>
      </c>
      <c r="GH18" s="77" t="e">
        <f t="shared" si="90"/>
        <v>#N/A</v>
      </c>
      <c r="GI18" s="77" t="e">
        <f t="shared" si="90"/>
        <v>#N/A</v>
      </c>
      <c r="GJ18" s="77" t="e">
        <f t="shared" si="90"/>
        <v>#N/A</v>
      </c>
      <c r="GK18" s="77" t="e">
        <f t="shared" si="90"/>
        <v>#N/A</v>
      </c>
      <c r="GL18" s="77" t="e">
        <f t="shared" si="88"/>
        <v>#N/A</v>
      </c>
      <c r="GM18" s="77" t="e">
        <f t="shared" si="88"/>
        <v>#N/A</v>
      </c>
      <c r="GN18" s="77" t="e">
        <f t="shared" si="88"/>
        <v>#N/A</v>
      </c>
      <c r="GO18" s="77" t="e">
        <f t="shared" si="88"/>
        <v>#N/A</v>
      </c>
      <c r="GP18" s="77" t="e">
        <f t="shared" si="88"/>
        <v>#N/A</v>
      </c>
      <c r="GQ18" s="77" t="e">
        <f t="shared" si="88"/>
        <v>#N/A</v>
      </c>
      <c r="GR18" s="77" t="e">
        <f t="shared" si="88"/>
        <v>#N/A</v>
      </c>
      <c r="GS18" s="77" t="e">
        <f t="shared" si="88"/>
        <v>#N/A</v>
      </c>
      <c r="GT18">
        <v>1</v>
      </c>
      <c r="GV18" s="10">
        <f t="shared" ca="1" si="89"/>
        <v>0</v>
      </c>
      <c r="GW18" s="10">
        <f t="shared" ca="1" si="89"/>
        <v>0</v>
      </c>
      <c r="GX18" s="10">
        <f t="shared" ca="1" si="89"/>
        <v>0</v>
      </c>
      <c r="GY18" s="10">
        <f t="shared" ca="1" si="89"/>
        <v>0</v>
      </c>
      <c r="GZ18" s="10">
        <f t="shared" ca="1" si="89"/>
        <v>0</v>
      </c>
      <c r="HA18" s="10">
        <f t="shared" ca="1" si="89"/>
        <v>0</v>
      </c>
      <c r="HB18" s="10">
        <f t="shared" ca="1" si="89"/>
        <v>0</v>
      </c>
      <c r="HC18" s="10">
        <f t="shared" ca="1" si="59"/>
        <v>0</v>
      </c>
      <c r="HD18" s="10" t="b">
        <f t="shared" ca="1" si="60"/>
        <v>0</v>
      </c>
      <c r="HE18" s="10">
        <f t="array" ref="HE18">MAX(IF(ISNA(L18:FN18),"",L18:FN18))</f>
        <v>1.6</v>
      </c>
      <c r="HF18" s="49">
        <f t="shared" ca="1" si="61"/>
        <v>0</v>
      </c>
      <c r="HG18" t="str">
        <f t="shared" si="62"/>
        <v>Australia</v>
      </c>
      <c r="HH18" t="str">
        <f t="shared" si="63"/>
        <v>New Zealand</v>
      </c>
      <c r="HI18" s="10">
        <f t="shared" si="64"/>
        <v>1.6</v>
      </c>
      <c r="HJ18" s="10">
        <f t="shared" ca="1" si="65"/>
        <v>22</v>
      </c>
      <c r="HK18" s="10">
        <f t="shared" ca="1" si="66"/>
        <v>4400000</v>
      </c>
      <c r="HL18" s="10">
        <f t="shared" ca="1" si="67"/>
        <v>0</v>
      </c>
      <c r="HM18" s="10">
        <f t="shared" ca="1" si="68"/>
        <v>0</v>
      </c>
      <c r="HN18" s="10">
        <f t="shared" ca="1" si="69"/>
        <v>0</v>
      </c>
      <c r="HO18" s="10">
        <f t="shared" ca="1" si="70"/>
        <v>0</v>
      </c>
      <c r="HP18">
        <f t="array" ref="HP18">LARGE(IF(ISNA(L18:FN18),"",L18:FN18),HP$2)</f>
        <v>1.6</v>
      </c>
      <c r="HQ18">
        <f t="array" ref="HQ18">LARGE(IF(ISNA(M18:GT18),"",M18:GT18),HQ$2)</f>
        <v>1.4</v>
      </c>
      <c r="HR18">
        <f t="array" ref="HR18">LARGE(IF(ISNA(N18:GU18),"",N18:GU18),HR$2)</f>
        <v>1.4</v>
      </c>
      <c r="HS18">
        <f t="array" aca="1" ref="HS18" ca="1">LARGE(IF(ISNA(O18:GV18),"",O18:GV18),HS$2)</f>
        <v>1.2</v>
      </c>
      <c r="HT18">
        <f t="array" aca="1" ref="HT18" ca="1">LARGE(IF(ISNA(P18:GW18),"",P18:GW18),HT$2)</f>
        <v>1.2</v>
      </c>
      <c r="HU18">
        <f t="array" aca="1" ref="HU18" ca="1">LARGE(IF(ISNA(Q18:GX18),"",Q18:GX18),HU$2)</f>
        <v>1.2</v>
      </c>
      <c r="HV18">
        <f t="array" aca="1" ref="HV18" ca="1">LARGE(IF(ISNA(R18:GY18),"",R18:GY18),HV$2)</f>
        <v>1.2</v>
      </c>
      <c r="HW18">
        <f t="shared" ca="1" si="71"/>
        <v>1.3142857142857143</v>
      </c>
    </row>
    <row r="19" spans="1:231" ht="30" customHeight="1" x14ac:dyDescent="0.55000000000000004">
      <c r="A19">
        <f t="shared" si="34"/>
        <v>44</v>
      </c>
      <c r="B19" s="78">
        <f>VLOOKUP(F19,Countries!$D$5:$F$254,3,FALSE)</f>
        <v>1393000000</v>
      </c>
      <c r="C19" s="83">
        <f t="shared" ca="1" si="35"/>
        <v>0</v>
      </c>
      <c r="D19" s="77" t="str">
        <f>VLOOKUP(F19,Countries!$D$5:$E$254,2,FALSE)</f>
        <v>Asia</v>
      </c>
      <c r="E19" s="77" t="str">
        <f>VLOOKUP(F19,Countries!$D$5:$G$254,4,FALSE)</f>
        <v>China</v>
      </c>
      <c r="F19" s="77" t="str">
        <f>Infections!A40</f>
        <v>China</v>
      </c>
      <c r="G19" s="78">
        <f t="shared" ca="1" si="36"/>
        <v>4634</v>
      </c>
      <c r="H19" s="78">
        <f t="shared" ca="1" si="37"/>
        <v>0</v>
      </c>
      <c r="I19" s="97" t="str">
        <f t="shared" si="38"/>
        <v>China</v>
      </c>
      <c r="J19" s="77">
        <f t="shared" si="39"/>
        <v>17</v>
      </c>
      <c r="K19" s="77">
        <f t="shared" si="40"/>
        <v>1</v>
      </c>
      <c r="L19" s="77" t="e">
        <f t="shared" si="72"/>
        <v>#N/A</v>
      </c>
      <c r="M19" s="77" t="e">
        <f t="shared" si="72"/>
        <v>#N/A</v>
      </c>
      <c r="N19" s="77" t="e">
        <f t="shared" si="72"/>
        <v>#N/A</v>
      </c>
      <c r="O19" s="77">
        <f t="shared" si="72"/>
        <v>13</v>
      </c>
      <c r="P19" s="77">
        <f t="shared" si="72"/>
        <v>22.6</v>
      </c>
      <c r="Q19" s="77">
        <f t="shared" si="72"/>
        <v>21.4</v>
      </c>
      <c r="R19" s="77">
        <f t="shared" si="72"/>
        <v>25.8</v>
      </c>
      <c r="S19" s="77">
        <f t="shared" si="72"/>
        <v>31.4</v>
      </c>
      <c r="T19" s="77">
        <f t="shared" si="72"/>
        <v>35.4</v>
      </c>
      <c r="U19" s="77">
        <f t="shared" si="72"/>
        <v>46</v>
      </c>
      <c r="V19" s="77">
        <f t="shared" si="73"/>
        <v>58.4</v>
      </c>
      <c r="W19" s="77">
        <f t="shared" si="73"/>
        <v>63.8</v>
      </c>
      <c r="X19" s="77">
        <f t="shared" si="73"/>
        <v>69.8</v>
      </c>
      <c r="Y19" s="77">
        <f t="shared" si="73"/>
        <v>74.599999999999994</v>
      </c>
      <c r="Z19" s="77">
        <f t="shared" si="73"/>
        <v>71.2</v>
      </c>
      <c r="AA19" s="77">
        <f t="shared" si="73"/>
        <v>75.8</v>
      </c>
      <c r="AB19" s="77">
        <f t="shared" si="73"/>
        <v>82.8</v>
      </c>
      <c r="AC19" s="77">
        <f t="shared" si="73"/>
        <v>89.8</v>
      </c>
      <c r="AD19" s="77">
        <f t="shared" si="73"/>
        <v>95.8</v>
      </c>
      <c r="AE19" s="77">
        <f t="shared" si="73"/>
        <v>79.8</v>
      </c>
      <c r="AF19" s="77">
        <f t="shared" si="74"/>
        <v>112.8</v>
      </c>
      <c r="AG19" s="77">
        <f t="shared" si="74"/>
        <v>123.2</v>
      </c>
      <c r="AH19" s="77">
        <f t="shared" si="74"/>
        <v>130.19999999999999</v>
      </c>
      <c r="AI19" s="77">
        <f t="shared" si="74"/>
        <v>130.80000000000001</v>
      </c>
      <c r="AJ19" s="77">
        <f t="shared" si="74"/>
        <v>149.4</v>
      </c>
      <c r="AK19" s="77">
        <f t="shared" si="74"/>
        <v>126.8</v>
      </c>
      <c r="AL19" s="77">
        <f t="shared" si="74"/>
        <v>118.8</v>
      </c>
      <c r="AM19" s="77">
        <f t="shared" si="74"/>
        <v>114.8</v>
      </c>
      <c r="AN19" s="77">
        <f t="shared" si="74"/>
        <v>94.2</v>
      </c>
      <c r="AO19" s="77">
        <f t="shared" si="74"/>
        <v>115.6</v>
      </c>
      <c r="AP19" s="77">
        <f t="shared" si="75"/>
        <v>88.2</v>
      </c>
      <c r="AQ19" s="77">
        <f t="shared" si="75"/>
        <v>95.8</v>
      </c>
      <c r="AR19" s="77">
        <f t="shared" si="75"/>
        <v>85.4</v>
      </c>
      <c r="AS19" s="77">
        <f t="shared" si="75"/>
        <v>95.8</v>
      </c>
      <c r="AT19" s="77">
        <f t="shared" si="75"/>
        <v>60.6</v>
      </c>
      <c r="AU19" s="77">
        <f t="shared" si="75"/>
        <v>69</v>
      </c>
      <c r="AV19" s="77">
        <f t="shared" si="75"/>
        <v>48.4</v>
      </c>
      <c r="AW19" s="77">
        <f t="shared" si="75"/>
        <v>41.4</v>
      </c>
      <c r="AX19" s="77">
        <f t="shared" si="75"/>
        <v>39.4</v>
      </c>
      <c r="AY19" s="77">
        <f t="shared" si="75"/>
        <v>40.200000000000003</v>
      </c>
      <c r="AZ19" s="77">
        <f t="shared" si="76"/>
        <v>38.6</v>
      </c>
      <c r="BA19" s="77">
        <f t="shared" si="76"/>
        <v>35.6</v>
      </c>
      <c r="BB19" s="77">
        <f t="shared" si="76"/>
        <v>34.4</v>
      </c>
      <c r="BC19" s="77">
        <f t="shared" si="76"/>
        <v>31.6</v>
      </c>
      <c r="BD19" s="77">
        <f t="shared" si="76"/>
        <v>30.4</v>
      </c>
      <c r="BE19" s="77">
        <f t="shared" si="76"/>
        <v>27.8</v>
      </c>
      <c r="BF19" s="77">
        <f t="shared" si="76"/>
        <v>24.6</v>
      </c>
      <c r="BG19" s="77">
        <f t="shared" si="76"/>
        <v>23.2</v>
      </c>
      <c r="BH19" s="77">
        <f t="shared" si="76"/>
        <v>19.8</v>
      </c>
      <c r="BI19" s="77">
        <f t="shared" si="76"/>
        <v>15.8</v>
      </c>
      <c r="BJ19" s="77">
        <f t="shared" si="77"/>
        <v>13.8</v>
      </c>
      <c r="BK19" s="77">
        <f t="shared" si="77"/>
        <v>12.6</v>
      </c>
      <c r="BL19" s="77">
        <f t="shared" si="77"/>
        <v>11</v>
      </c>
      <c r="BM19" s="77">
        <f t="shared" si="77"/>
        <v>11.4</v>
      </c>
      <c r="BN19" s="77">
        <f t="shared" si="77"/>
        <v>12.2</v>
      </c>
      <c r="BO19" s="77">
        <f t="shared" si="77"/>
        <v>11.2</v>
      </c>
      <c r="BP19" s="77">
        <f t="shared" si="77"/>
        <v>10</v>
      </c>
      <c r="BQ19" s="77">
        <f t="shared" si="77"/>
        <v>8.4</v>
      </c>
      <c r="BR19" s="77">
        <f t="shared" si="77"/>
        <v>8.8000000000000007</v>
      </c>
      <c r="BS19" s="77">
        <f t="shared" si="77"/>
        <v>6.6</v>
      </c>
      <c r="BT19" s="77">
        <f t="shared" si="78"/>
        <v>6.4</v>
      </c>
      <c r="BU19" s="77">
        <f t="shared" si="78"/>
        <v>6.4</v>
      </c>
      <c r="BV19" s="77">
        <f t="shared" si="78"/>
        <v>6.4</v>
      </c>
      <c r="BW19" s="77">
        <f t="shared" si="78"/>
        <v>4.4000000000000004</v>
      </c>
      <c r="BX19" s="77">
        <f t="shared" si="78"/>
        <v>5</v>
      </c>
      <c r="BY19" s="77">
        <f t="shared" si="78"/>
        <v>4.5999999999999996</v>
      </c>
      <c r="BZ19" s="77">
        <f t="shared" si="78"/>
        <v>4.5999999999999996</v>
      </c>
      <c r="CA19" s="77">
        <f t="shared" si="78"/>
        <v>3.6</v>
      </c>
      <c r="CB19" s="77">
        <f t="shared" si="78"/>
        <v>4</v>
      </c>
      <c r="CC19" s="77">
        <f t="shared" si="78"/>
        <v>4.5999999999999996</v>
      </c>
      <c r="CD19" s="77">
        <f t="shared" si="79"/>
        <v>4.4000000000000004</v>
      </c>
      <c r="CE19" s="77">
        <f t="shared" si="79"/>
        <v>4.4000000000000004</v>
      </c>
      <c r="CF19" s="77">
        <f t="shared" si="79"/>
        <v>4.8</v>
      </c>
      <c r="CG19" s="77">
        <f t="shared" si="79"/>
        <v>3.8</v>
      </c>
      <c r="CH19" s="77">
        <f t="shared" si="79"/>
        <v>2.6</v>
      </c>
      <c r="CI19" s="77">
        <f t="shared" si="79"/>
        <v>2.2000000000000002</v>
      </c>
      <c r="CJ19" s="77">
        <f t="shared" si="79"/>
        <v>1.8</v>
      </c>
      <c r="CK19" s="77">
        <f t="shared" si="79"/>
        <v>1.4</v>
      </c>
      <c r="CL19" s="77">
        <f t="shared" si="79"/>
        <v>1.6</v>
      </c>
      <c r="CM19" s="77">
        <f t="shared" si="79"/>
        <v>1.6</v>
      </c>
      <c r="CN19" s="77">
        <f t="shared" si="80"/>
        <v>1.6</v>
      </c>
      <c r="CO19" s="77">
        <f t="shared" si="80"/>
        <v>1.2</v>
      </c>
      <c r="CP19" s="77">
        <f t="shared" si="80"/>
        <v>1.2</v>
      </c>
      <c r="CQ19" s="77">
        <f t="shared" si="80"/>
        <v>0.6</v>
      </c>
      <c r="CR19" s="77">
        <f t="shared" si="80"/>
        <v>258.60000000000002</v>
      </c>
      <c r="CS19" s="77">
        <f t="shared" si="80"/>
        <v>258.2</v>
      </c>
      <c r="CT19" s="77">
        <f t="shared" si="80"/>
        <v>258.2</v>
      </c>
      <c r="CU19" s="77">
        <f t="shared" si="80"/>
        <v>258</v>
      </c>
      <c r="CV19" s="77">
        <f t="shared" si="80"/>
        <v>258</v>
      </c>
      <c r="CW19" s="77">
        <f t="shared" si="80"/>
        <v>0</v>
      </c>
      <c r="CX19" s="77">
        <f t="shared" si="81"/>
        <v>0</v>
      </c>
      <c r="CY19" s="77">
        <f t="shared" si="81"/>
        <v>0</v>
      </c>
      <c r="CZ19" s="77">
        <f t="shared" si="81"/>
        <v>0</v>
      </c>
      <c r="DA19" s="77">
        <f t="shared" si="81"/>
        <v>0.2</v>
      </c>
      <c r="DB19" s="77">
        <f t="shared" si="81"/>
        <v>0.2</v>
      </c>
      <c r="DC19" s="77">
        <f t="shared" si="81"/>
        <v>0.2</v>
      </c>
      <c r="DD19" s="77">
        <f t="shared" si="81"/>
        <v>0.2</v>
      </c>
      <c r="DE19" s="77">
        <f t="shared" si="81"/>
        <v>0.2</v>
      </c>
      <c r="DF19" s="77">
        <f t="shared" si="81"/>
        <v>0</v>
      </c>
      <c r="DG19" s="77">
        <f t="shared" si="81"/>
        <v>0</v>
      </c>
      <c r="DH19" s="77">
        <f t="shared" si="82"/>
        <v>0</v>
      </c>
      <c r="DI19" s="77">
        <f t="shared" si="82"/>
        <v>0</v>
      </c>
      <c r="DJ19" s="77">
        <f t="shared" si="82"/>
        <v>0</v>
      </c>
      <c r="DK19" s="77">
        <f t="shared" si="82"/>
        <v>0</v>
      </c>
      <c r="DL19" s="77">
        <f t="shared" si="82"/>
        <v>0</v>
      </c>
      <c r="DM19" s="77">
        <f t="shared" si="82"/>
        <v>0</v>
      </c>
      <c r="DN19" s="77">
        <f t="shared" si="82"/>
        <v>0</v>
      </c>
      <c r="DO19" s="77">
        <f t="shared" si="82"/>
        <v>0</v>
      </c>
      <c r="DP19" s="77">
        <f t="shared" si="82"/>
        <v>0</v>
      </c>
      <c r="DQ19" s="77">
        <f t="shared" si="82"/>
        <v>0</v>
      </c>
      <c r="DR19" s="77">
        <f t="shared" si="83"/>
        <v>0</v>
      </c>
      <c r="DS19" s="77">
        <f t="shared" si="83"/>
        <v>0</v>
      </c>
      <c r="DT19" s="77">
        <f t="shared" si="83"/>
        <v>0</v>
      </c>
      <c r="DU19" s="77">
        <f t="shared" si="83"/>
        <v>0.2</v>
      </c>
      <c r="DV19" s="77">
        <f t="shared" si="83"/>
        <v>0.2</v>
      </c>
      <c r="DW19" s="77">
        <f t="shared" si="83"/>
        <v>0.2</v>
      </c>
      <c r="DX19" s="77">
        <f t="shared" si="83"/>
        <v>0.2</v>
      </c>
      <c r="DY19" s="77">
        <f t="shared" si="83"/>
        <v>0.2</v>
      </c>
      <c r="DZ19" s="77">
        <f t="shared" si="83"/>
        <v>0</v>
      </c>
      <c r="EA19" s="77">
        <f t="shared" si="83"/>
        <v>0</v>
      </c>
      <c r="EB19" s="77">
        <f t="shared" si="84"/>
        <v>0</v>
      </c>
      <c r="EC19" s="77">
        <f t="shared" si="84"/>
        <v>0</v>
      </c>
      <c r="ED19" s="77">
        <f t="shared" si="84"/>
        <v>0</v>
      </c>
      <c r="EE19" s="77">
        <f t="shared" si="84"/>
        <v>0</v>
      </c>
      <c r="EF19" s="77">
        <f t="shared" si="84"/>
        <v>0</v>
      </c>
      <c r="EG19" s="77">
        <f t="shared" si="84"/>
        <v>0</v>
      </c>
      <c r="EH19" s="77">
        <f t="shared" si="84"/>
        <v>0</v>
      </c>
      <c r="EI19" s="77">
        <f t="shared" si="84"/>
        <v>0</v>
      </c>
      <c r="EJ19" s="77">
        <f t="shared" si="84"/>
        <v>0</v>
      </c>
      <c r="EK19" s="77">
        <f t="shared" si="84"/>
        <v>0</v>
      </c>
      <c r="EL19" s="77">
        <f t="shared" si="85"/>
        <v>0</v>
      </c>
      <c r="EM19" s="77">
        <f t="shared" si="85"/>
        <v>0</v>
      </c>
      <c r="EN19" s="77">
        <f t="shared" si="85"/>
        <v>0</v>
      </c>
      <c r="EO19" s="77">
        <f t="shared" si="85"/>
        <v>0</v>
      </c>
      <c r="EP19" s="77">
        <f t="shared" si="85"/>
        <v>0</v>
      </c>
      <c r="EQ19" s="77">
        <f t="shared" si="85"/>
        <v>0</v>
      </c>
      <c r="ER19" s="77">
        <f t="shared" si="85"/>
        <v>0</v>
      </c>
      <c r="ES19" s="77">
        <f t="shared" si="85"/>
        <v>0</v>
      </c>
      <c r="ET19" s="77">
        <f t="shared" si="85"/>
        <v>0</v>
      </c>
      <c r="EU19" s="77">
        <f t="shared" si="85"/>
        <v>0</v>
      </c>
      <c r="EV19" s="77">
        <f t="shared" si="86"/>
        <v>0</v>
      </c>
      <c r="EW19" s="77">
        <f t="shared" si="86"/>
        <v>0</v>
      </c>
      <c r="EX19" s="77">
        <f t="shared" si="86"/>
        <v>0</v>
      </c>
      <c r="EY19" s="77">
        <f t="shared" si="86"/>
        <v>0</v>
      </c>
      <c r="EZ19" s="77">
        <f t="shared" si="86"/>
        <v>0</v>
      </c>
      <c r="FA19" s="77">
        <f t="shared" si="86"/>
        <v>0</v>
      </c>
      <c r="FB19" s="77">
        <f t="shared" si="86"/>
        <v>0</v>
      </c>
      <c r="FC19" s="77">
        <f t="shared" si="86"/>
        <v>0</v>
      </c>
      <c r="FD19" s="77">
        <f t="shared" si="86"/>
        <v>0</v>
      </c>
      <c r="FE19" s="77">
        <f t="shared" si="86"/>
        <v>0</v>
      </c>
      <c r="FF19" s="77">
        <f t="shared" si="87"/>
        <v>0</v>
      </c>
      <c r="FG19" s="77">
        <f t="shared" si="87"/>
        <v>0</v>
      </c>
      <c r="FH19" s="77">
        <f t="shared" si="87"/>
        <v>0</v>
      </c>
      <c r="FI19" s="77">
        <f t="shared" si="87"/>
        <v>0</v>
      </c>
      <c r="FJ19" s="77">
        <f t="shared" si="87"/>
        <v>0</v>
      </c>
      <c r="FK19" s="77">
        <f t="shared" si="87"/>
        <v>0</v>
      </c>
      <c r="FL19" s="77">
        <f t="shared" si="87"/>
        <v>0</v>
      </c>
      <c r="FM19" s="77">
        <f t="shared" si="87"/>
        <v>0</v>
      </c>
      <c r="FN19" s="77">
        <f t="shared" si="87"/>
        <v>0</v>
      </c>
      <c r="FO19" s="77">
        <f t="shared" si="56"/>
        <v>0</v>
      </c>
      <c r="FP19" s="77">
        <f t="shared" si="56"/>
        <v>0</v>
      </c>
      <c r="FQ19" s="77">
        <f t="shared" si="56"/>
        <v>0</v>
      </c>
      <c r="FR19" s="77" t="e">
        <f t="shared" si="56"/>
        <v>#N/A</v>
      </c>
      <c r="FS19" s="77" t="e">
        <f t="shared" si="56"/>
        <v>#N/A</v>
      </c>
      <c r="FT19" s="77" t="e">
        <f t="shared" si="56"/>
        <v>#N/A</v>
      </c>
      <c r="FU19" s="77" t="e">
        <f t="shared" si="56"/>
        <v>#N/A</v>
      </c>
      <c r="FV19" s="77" t="e">
        <f t="shared" si="90"/>
        <v>#N/A</v>
      </c>
      <c r="FW19" s="77" t="e">
        <f t="shared" si="90"/>
        <v>#N/A</v>
      </c>
      <c r="FX19" s="77" t="e">
        <f t="shared" si="90"/>
        <v>#N/A</v>
      </c>
      <c r="FY19" s="77" t="e">
        <f t="shared" si="90"/>
        <v>#N/A</v>
      </c>
      <c r="FZ19" s="77" t="e">
        <f t="shared" si="90"/>
        <v>#N/A</v>
      </c>
      <c r="GA19" s="77" t="e">
        <f t="shared" si="90"/>
        <v>#N/A</v>
      </c>
      <c r="GB19" s="77" t="e">
        <f t="shared" si="90"/>
        <v>#N/A</v>
      </c>
      <c r="GC19" s="77" t="e">
        <f t="shared" si="90"/>
        <v>#N/A</v>
      </c>
      <c r="GD19" s="77" t="e">
        <f t="shared" si="90"/>
        <v>#N/A</v>
      </c>
      <c r="GE19" s="77" t="e">
        <f t="shared" si="90"/>
        <v>#N/A</v>
      </c>
      <c r="GF19" s="77" t="e">
        <f t="shared" si="90"/>
        <v>#N/A</v>
      </c>
      <c r="GG19" s="77" t="e">
        <f t="shared" si="90"/>
        <v>#N/A</v>
      </c>
      <c r="GH19" s="77" t="e">
        <f t="shared" si="90"/>
        <v>#N/A</v>
      </c>
      <c r="GI19" s="77" t="e">
        <f t="shared" si="90"/>
        <v>#N/A</v>
      </c>
      <c r="GJ19" s="77" t="e">
        <f t="shared" si="90"/>
        <v>#N/A</v>
      </c>
      <c r="GK19" s="77" t="e">
        <f t="shared" si="90"/>
        <v>#N/A</v>
      </c>
      <c r="GL19" s="77" t="e">
        <f t="shared" si="88"/>
        <v>#N/A</v>
      </c>
      <c r="GM19" s="77" t="e">
        <f t="shared" si="88"/>
        <v>#N/A</v>
      </c>
      <c r="GN19" s="77" t="e">
        <f t="shared" si="88"/>
        <v>#N/A</v>
      </c>
      <c r="GO19" s="77" t="e">
        <f t="shared" si="88"/>
        <v>#N/A</v>
      </c>
      <c r="GP19" s="77" t="e">
        <f t="shared" si="88"/>
        <v>#N/A</v>
      </c>
      <c r="GQ19" s="77" t="e">
        <f t="shared" si="88"/>
        <v>#N/A</v>
      </c>
      <c r="GR19" s="77" t="e">
        <f t="shared" si="88"/>
        <v>#N/A</v>
      </c>
      <c r="GS19" s="77" t="e">
        <f t="shared" si="88"/>
        <v>#N/A</v>
      </c>
      <c r="GT19">
        <v>1</v>
      </c>
      <c r="GV19" s="10">
        <f t="shared" ca="1" si="89"/>
        <v>0</v>
      </c>
      <c r="GW19" s="10">
        <f t="shared" ca="1" si="89"/>
        <v>0</v>
      </c>
      <c r="GX19" s="10">
        <f t="shared" ca="1" si="89"/>
        <v>0</v>
      </c>
      <c r="GY19" s="10">
        <f t="shared" ca="1" si="89"/>
        <v>0</v>
      </c>
      <c r="GZ19" s="10">
        <f t="shared" ca="1" si="89"/>
        <v>0</v>
      </c>
      <c r="HA19" s="10">
        <f t="shared" ca="1" si="89"/>
        <v>0</v>
      </c>
      <c r="HB19" s="10">
        <f t="shared" ca="1" si="89"/>
        <v>0</v>
      </c>
      <c r="HC19" s="10">
        <f t="shared" ca="1" si="59"/>
        <v>0</v>
      </c>
      <c r="HD19" s="10" t="b">
        <f t="shared" ca="1" si="60"/>
        <v>0</v>
      </c>
      <c r="HE19" s="10">
        <f t="array" ref="HE19">MAX(IF(ISNA(L19:FN19),"",L19:FN19))</f>
        <v>258.60000000000002</v>
      </c>
      <c r="HF19" s="49">
        <f t="shared" ca="1" si="61"/>
        <v>0</v>
      </c>
      <c r="HG19" t="str">
        <f t="shared" si="62"/>
        <v>Asia</v>
      </c>
      <c r="HH19" t="str">
        <f t="shared" si="63"/>
        <v>China</v>
      </c>
      <c r="HI19" s="10">
        <f t="shared" si="64"/>
        <v>258.60000000000002</v>
      </c>
      <c r="HJ19" s="10">
        <f t="shared" ca="1" si="65"/>
        <v>4634</v>
      </c>
      <c r="HK19" s="10">
        <f t="shared" ca="1" si="66"/>
        <v>1393000000</v>
      </c>
      <c r="HL19" s="10">
        <f t="shared" ca="1" si="67"/>
        <v>0</v>
      </c>
      <c r="HM19" s="10">
        <f t="shared" ca="1" si="68"/>
        <v>0</v>
      </c>
      <c r="HN19" s="10">
        <f t="shared" ca="1" si="69"/>
        <v>0</v>
      </c>
      <c r="HO19" s="10">
        <f t="shared" ca="1" si="70"/>
        <v>0</v>
      </c>
      <c r="HP19">
        <f t="array" ref="HP19">LARGE(IF(ISNA(L19:FN19),"",L19:FN19),HP$2)</f>
        <v>258.60000000000002</v>
      </c>
      <c r="HQ19">
        <f t="array" ref="HQ19">LARGE(IF(ISNA(M19:GT19),"",M19:GT19),HQ$2)</f>
        <v>258.2</v>
      </c>
      <c r="HR19">
        <f t="array" ref="HR19">LARGE(IF(ISNA(N19:GU19),"",N19:GU19),HR$2)</f>
        <v>258.2</v>
      </c>
      <c r="HS19">
        <f t="array" aca="1" ref="HS19" ca="1">LARGE(IF(ISNA(O19:GV19),"",O19:GV19),HS$2)</f>
        <v>258</v>
      </c>
      <c r="HT19">
        <f t="array" aca="1" ref="HT19" ca="1">LARGE(IF(ISNA(P19:GW19),"",P19:GW19),HT$2)</f>
        <v>258</v>
      </c>
      <c r="HU19">
        <f t="array" aca="1" ref="HU19" ca="1">LARGE(IF(ISNA(Q19:GX19),"",Q19:GX19),HU$2)</f>
        <v>149.4</v>
      </c>
      <c r="HV19">
        <f t="array" aca="1" ref="HV19" ca="1">LARGE(IF(ISNA(R19:GY19),"",R19:GY19),HV$2)</f>
        <v>130.80000000000001</v>
      </c>
      <c r="HW19">
        <f t="shared" ca="1" si="71"/>
        <v>224.45714285714286</v>
      </c>
    </row>
    <row r="20" spans="1:231" ht="30" customHeight="1" x14ac:dyDescent="0.55000000000000004">
      <c r="A20">
        <f t="shared" si="34"/>
        <v>86</v>
      </c>
      <c r="B20" s="78">
        <f>VLOOKUP(F20,Countries!$D$5:$F$254,3,FALSE)</f>
        <v>309000</v>
      </c>
      <c r="C20" s="83">
        <f t="shared" ca="1" si="35"/>
        <v>0</v>
      </c>
      <c r="D20" s="77" t="str">
        <f>VLOOKUP(F20,Countries!$D$5:$E$254,2,FALSE)</f>
        <v>Europe</v>
      </c>
      <c r="E20" s="77" t="str">
        <f>VLOOKUP(F20,Countries!$D$5:$G$254,4,FALSE)</f>
        <v>WeEurope</v>
      </c>
      <c r="F20" s="77" t="str">
        <f>Infections!A81</f>
        <v>Iceland</v>
      </c>
      <c r="G20" s="78">
        <f t="shared" ca="1" si="36"/>
        <v>10</v>
      </c>
      <c r="H20" s="78">
        <f t="shared" ca="1" si="37"/>
        <v>0</v>
      </c>
      <c r="I20" s="97" t="str">
        <f t="shared" si="38"/>
        <v>Iceland</v>
      </c>
      <c r="J20" s="77">
        <f t="shared" si="39"/>
        <v>0</v>
      </c>
      <c r="K20" s="77">
        <f t="shared" si="40"/>
        <v>0</v>
      </c>
      <c r="L20" s="77" t="e">
        <f t="shared" si="72"/>
        <v>#N/A</v>
      </c>
      <c r="M20" s="77" t="e">
        <f t="shared" si="72"/>
        <v>#N/A</v>
      </c>
      <c r="N20" s="77" t="e">
        <f t="shared" si="72"/>
        <v>#N/A</v>
      </c>
      <c r="O20" s="77">
        <f t="shared" si="72"/>
        <v>0</v>
      </c>
      <c r="P20" s="77">
        <f t="shared" si="72"/>
        <v>0</v>
      </c>
      <c r="Q20" s="77">
        <f t="shared" si="72"/>
        <v>0</v>
      </c>
      <c r="R20" s="77">
        <f t="shared" si="72"/>
        <v>0</v>
      </c>
      <c r="S20" s="77">
        <f t="shared" si="72"/>
        <v>0</v>
      </c>
      <c r="T20" s="77">
        <f t="shared" si="72"/>
        <v>0</v>
      </c>
      <c r="U20" s="77">
        <f t="shared" si="72"/>
        <v>0</v>
      </c>
      <c r="V20" s="77">
        <f t="shared" si="73"/>
        <v>0</v>
      </c>
      <c r="W20" s="77">
        <f t="shared" si="73"/>
        <v>0</v>
      </c>
      <c r="X20" s="77">
        <f t="shared" si="73"/>
        <v>0</v>
      </c>
      <c r="Y20" s="77">
        <f t="shared" si="73"/>
        <v>0</v>
      </c>
      <c r="Z20" s="77">
        <f t="shared" si="73"/>
        <v>0</v>
      </c>
      <c r="AA20" s="77">
        <f t="shared" si="73"/>
        <v>0</v>
      </c>
      <c r="AB20" s="77">
        <f t="shared" si="73"/>
        <v>0</v>
      </c>
      <c r="AC20" s="77">
        <f t="shared" si="73"/>
        <v>0</v>
      </c>
      <c r="AD20" s="77">
        <f t="shared" si="73"/>
        <v>0</v>
      </c>
      <c r="AE20" s="77">
        <f t="shared" si="73"/>
        <v>0</v>
      </c>
      <c r="AF20" s="77">
        <f t="shared" si="74"/>
        <v>0</v>
      </c>
      <c r="AG20" s="77">
        <f t="shared" si="74"/>
        <v>0</v>
      </c>
      <c r="AH20" s="77">
        <f t="shared" si="74"/>
        <v>0</v>
      </c>
      <c r="AI20" s="77">
        <f t="shared" si="74"/>
        <v>0</v>
      </c>
      <c r="AJ20" s="77">
        <f t="shared" si="74"/>
        <v>0</v>
      </c>
      <c r="AK20" s="77">
        <f t="shared" si="74"/>
        <v>0</v>
      </c>
      <c r="AL20" s="77">
        <f t="shared" si="74"/>
        <v>0</v>
      </c>
      <c r="AM20" s="77">
        <f t="shared" si="74"/>
        <v>0</v>
      </c>
      <c r="AN20" s="77">
        <f t="shared" si="74"/>
        <v>0</v>
      </c>
      <c r="AO20" s="77">
        <f t="shared" si="74"/>
        <v>0</v>
      </c>
      <c r="AP20" s="77">
        <f t="shared" si="75"/>
        <v>0</v>
      </c>
      <c r="AQ20" s="77">
        <f t="shared" si="75"/>
        <v>0</v>
      </c>
      <c r="AR20" s="77">
        <f t="shared" si="75"/>
        <v>0</v>
      </c>
      <c r="AS20" s="77">
        <f t="shared" si="75"/>
        <v>0</v>
      </c>
      <c r="AT20" s="77">
        <f t="shared" si="75"/>
        <v>0</v>
      </c>
      <c r="AU20" s="77">
        <f t="shared" si="75"/>
        <v>0</v>
      </c>
      <c r="AV20" s="77">
        <f t="shared" si="75"/>
        <v>0</v>
      </c>
      <c r="AW20" s="77">
        <f t="shared" si="75"/>
        <v>0</v>
      </c>
      <c r="AX20" s="77">
        <f t="shared" si="75"/>
        <v>0</v>
      </c>
      <c r="AY20" s="77">
        <f t="shared" si="75"/>
        <v>0</v>
      </c>
      <c r="AZ20" s="77">
        <f t="shared" si="76"/>
        <v>0</v>
      </c>
      <c r="BA20" s="77">
        <f t="shared" si="76"/>
        <v>0</v>
      </c>
      <c r="BB20" s="77">
        <f t="shared" si="76"/>
        <v>0</v>
      </c>
      <c r="BC20" s="77">
        <f t="shared" si="76"/>
        <v>0</v>
      </c>
      <c r="BD20" s="77">
        <f t="shared" si="76"/>
        <v>0</v>
      </c>
      <c r="BE20" s="77">
        <f t="shared" si="76"/>
        <v>0</v>
      </c>
      <c r="BF20" s="77">
        <f t="shared" si="76"/>
        <v>0</v>
      </c>
      <c r="BG20" s="77">
        <f t="shared" si="76"/>
        <v>0</v>
      </c>
      <c r="BH20" s="77">
        <f t="shared" si="76"/>
        <v>0</v>
      </c>
      <c r="BI20" s="77">
        <f t="shared" si="76"/>
        <v>0</v>
      </c>
      <c r="BJ20" s="77">
        <f t="shared" si="77"/>
        <v>0</v>
      </c>
      <c r="BK20" s="77">
        <f t="shared" si="77"/>
        <v>1</v>
      </c>
      <c r="BL20" s="77">
        <f t="shared" si="77"/>
        <v>0</v>
      </c>
      <c r="BM20" s="77">
        <f t="shared" si="77"/>
        <v>0.2</v>
      </c>
      <c r="BN20" s="77">
        <f t="shared" si="77"/>
        <v>0.2</v>
      </c>
      <c r="BO20" s="77">
        <f t="shared" si="77"/>
        <v>0.2</v>
      </c>
      <c r="BP20" s="77">
        <f t="shared" si="77"/>
        <v>-1</v>
      </c>
      <c r="BQ20" s="77">
        <f t="shared" si="77"/>
        <v>0.2</v>
      </c>
      <c r="BR20" s="77">
        <f t="shared" si="77"/>
        <v>0</v>
      </c>
      <c r="BS20" s="77">
        <f t="shared" si="77"/>
        <v>0</v>
      </c>
      <c r="BT20" s="77">
        <f t="shared" si="78"/>
        <v>0.2</v>
      </c>
      <c r="BU20" s="77">
        <f t="shared" si="78"/>
        <v>0.4</v>
      </c>
      <c r="BV20" s="77">
        <f t="shared" si="78"/>
        <v>0.2</v>
      </c>
      <c r="BW20" s="77">
        <f t="shared" si="78"/>
        <v>0.2</v>
      </c>
      <c r="BX20" s="77">
        <f t="shared" si="78"/>
        <v>0.2</v>
      </c>
      <c r="BY20" s="77">
        <f t="shared" si="78"/>
        <v>0</v>
      </c>
      <c r="BZ20" s="77">
        <f t="shared" si="78"/>
        <v>0</v>
      </c>
      <c r="CA20" s="77">
        <f t="shared" si="78"/>
        <v>0</v>
      </c>
      <c r="CB20" s="77">
        <f t="shared" si="78"/>
        <v>0</v>
      </c>
      <c r="CC20" s="77">
        <f t="shared" si="78"/>
        <v>0.4</v>
      </c>
      <c r="CD20" s="77">
        <f t="shared" si="79"/>
        <v>0.4</v>
      </c>
      <c r="CE20" s="77">
        <f t="shared" si="79"/>
        <v>0.4</v>
      </c>
      <c r="CF20" s="77">
        <f t="shared" si="79"/>
        <v>0.4</v>
      </c>
      <c r="CG20" s="77">
        <f t="shared" si="79"/>
        <v>0.8</v>
      </c>
      <c r="CH20" s="77">
        <f t="shared" si="79"/>
        <v>0.4</v>
      </c>
      <c r="CI20" s="77">
        <f t="shared" si="79"/>
        <v>0.4</v>
      </c>
      <c r="CJ20" s="77">
        <f t="shared" si="79"/>
        <v>0.4</v>
      </c>
      <c r="CK20" s="77">
        <f t="shared" si="79"/>
        <v>0.6</v>
      </c>
      <c r="CL20" s="77">
        <f t="shared" si="79"/>
        <v>0.4</v>
      </c>
      <c r="CM20" s="77">
        <f t="shared" si="79"/>
        <v>0.4</v>
      </c>
      <c r="CN20" s="77">
        <f t="shared" si="80"/>
        <v>0.4</v>
      </c>
      <c r="CO20" s="77">
        <f t="shared" si="80"/>
        <v>0.4</v>
      </c>
      <c r="CP20" s="77">
        <f t="shared" si="80"/>
        <v>0.2</v>
      </c>
      <c r="CQ20" s="77">
        <f t="shared" si="80"/>
        <v>0</v>
      </c>
      <c r="CR20" s="77">
        <f t="shared" si="80"/>
        <v>0.2</v>
      </c>
      <c r="CS20" s="77">
        <f t="shared" si="80"/>
        <v>0.2</v>
      </c>
      <c r="CT20" s="77">
        <f t="shared" si="80"/>
        <v>0.2</v>
      </c>
      <c r="CU20" s="77">
        <f t="shared" si="80"/>
        <v>0.4</v>
      </c>
      <c r="CV20" s="77">
        <f t="shared" si="80"/>
        <v>0.4</v>
      </c>
      <c r="CW20" s="77">
        <f t="shared" si="80"/>
        <v>0.2</v>
      </c>
      <c r="CX20" s="77">
        <f t="shared" si="81"/>
        <v>0.2</v>
      </c>
      <c r="CY20" s="77">
        <f t="shared" si="81"/>
        <v>0.2</v>
      </c>
      <c r="CZ20" s="77">
        <f t="shared" si="81"/>
        <v>0</v>
      </c>
      <c r="DA20" s="77">
        <f t="shared" si="81"/>
        <v>0</v>
      </c>
      <c r="DB20" s="77">
        <f t="shared" si="81"/>
        <v>0</v>
      </c>
      <c r="DC20" s="77">
        <f t="shared" si="81"/>
        <v>0</v>
      </c>
      <c r="DD20" s="77">
        <f t="shared" si="81"/>
        <v>0</v>
      </c>
      <c r="DE20" s="77">
        <f t="shared" si="81"/>
        <v>0</v>
      </c>
      <c r="DF20" s="77">
        <f t="shared" si="81"/>
        <v>0</v>
      </c>
      <c r="DG20" s="77">
        <f t="shared" si="81"/>
        <v>0</v>
      </c>
      <c r="DH20" s="77">
        <f t="shared" si="82"/>
        <v>0</v>
      </c>
      <c r="DI20" s="77">
        <f t="shared" si="82"/>
        <v>0</v>
      </c>
      <c r="DJ20" s="77">
        <f t="shared" si="82"/>
        <v>0</v>
      </c>
      <c r="DK20" s="77">
        <f t="shared" si="82"/>
        <v>0</v>
      </c>
      <c r="DL20" s="77">
        <f t="shared" si="82"/>
        <v>0</v>
      </c>
      <c r="DM20" s="77">
        <f t="shared" si="82"/>
        <v>0</v>
      </c>
      <c r="DN20" s="77">
        <f t="shared" si="82"/>
        <v>0</v>
      </c>
      <c r="DO20" s="77">
        <f t="shared" si="82"/>
        <v>0</v>
      </c>
      <c r="DP20" s="77">
        <f t="shared" si="82"/>
        <v>0</v>
      </c>
      <c r="DQ20" s="77">
        <f t="shared" si="82"/>
        <v>0</v>
      </c>
      <c r="DR20" s="77">
        <f t="shared" si="83"/>
        <v>0</v>
      </c>
      <c r="DS20" s="77">
        <f t="shared" si="83"/>
        <v>0</v>
      </c>
      <c r="DT20" s="77">
        <f t="shared" si="83"/>
        <v>0</v>
      </c>
      <c r="DU20" s="77">
        <f t="shared" si="83"/>
        <v>0</v>
      </c>
      <c r="DV20" s="77">
        <f t="shared" si="83"/>
        <v>0</v>
      </c>
      <c r="DW20" s="77">
        <f t="shared" si="83"/>
        <v>0</v>
      </c>
      <c r="DX20" s="77">
        <f t="shared" si="83"/>
        <v>0</v>
      </c>
      <c r="DY20" s="77">
        <f t="shared" si="83"/>
        <v>0</v>
      </c>
      <c r="DZ20" s="77">
        <f t="shared" si="83"/>
        <v>0</v>
      </c>
      <c r="EA20" s="77">
        <f t="shared" si="83"/>
        <v>0</v>
      </c>
      <c r="EB20" s="77">
        <f t="shared" si="84"/>
        <v>0</v>
      </c>
      <c r="EC20" s="77">
        <f t="shared" si="84"/>
        <v>0</v>
      </c>
      <c r="ED20" s="77">
        <f t="shared" si="84"/>
        <v>0</v>
      </c>
      <c r="EE20" s="77">
        <f t="shared" si="84"/>
        <v>0</v>
      </c>
      <c r="EF20" s="77">
        <f t="shared" si="84"/>
        <v>0</v>
      </c>
      <c r="EG20" s="77">
        <f t="shared" si="84"/>
        <v>0</v>
      </c>
      <c r="EH20" s="77">
        <f t="shared" si="84"/>
        <v>0</v>
      </c>
      <c r="EI20" s="77">
        <f t="shared" si="84"/>
        <v>0</v>
      </c>
      <c r="EJ20" s="77">
        <f t="shared" si="84"/>
        <v>0</v>
      </c>
      <c r="EK20" s="77">
        <f t="shared" si="84"/>
        <v>0</v>
      </c>
      <c r="EL20" s="77">
        <f t="shared" si="85"/>
        <v>0</v>
      </c>
      <c r="EM20" s="77">
        <f t="shared" si="85"/>
        <v>0</v>
      </c>
      <c r="EN20" s="77">
        <f t="shared" si="85"/>
        <v>0</v>
      </c>
      <c r="EO20" s="77">
        <f t="shared" si="85"/>
        <v>0</v>
      </c>
      <c r="EP20" s="77">
        <f t="shared" si="85"/>
        <v>0</v>
      </c>
      <c r="EQ20" s="77">
        <f t="shared" si="85"/>
        <v>0</v>
      </c>
      <c r="ER20" s="77">
        <f t="shared" si="85"/>
        <v>0</v>
      </c>
      <c r="ES20" s="77">
        <f t="shared" si="85"/>
        <v>0</v>
      </c>
      <c r="ET20" s="77">
        <f t="shared" si="85"/>
        <v>0</v>
      </c>
      <c r="EU20" s="77">
        <f t="shared" si="85"/>
        <v>0</v>
      </c>
      <c r="EV20" s="77">
        <f t="shared" si="86"/>
        <v>0</v>
      </c>
      <c r="EW20" s="77">
        <f t="shared" si="86"/>
        <v>0</v>
      </c>
      <c r="EX20" s="77">
        <f t="shared" si="86"/>
        <v>0</v>
      </c>
      <c r="EY20" s="77">
        <f t="shared" si="86"/>
        <v>0</v>
      </c>
      <c r="EZ20" s="77">
        <f t="shared" si="86"/>
        <v>0</v>
      </c>
      <c r="FA20" s="77">
        <f t="shared" si="86"/>
        <v>0</v>
      </c>
      <c r="FB20" s="77">
        <f t="shared" si="86"/>
        <v>0</v>
      </c>
      <c r="FC20" s="77">
        <f t="shared" si="86"/>
        <v>0</v>
      </c>
      <c r="FD20" s="77">
        <f t="shared" si="86"/>
        <v>0</v>
      </c>
      <c r="FE20" s="77">
        <f t="shared" si="86"/>
        <v>0</v>
      </c>
      <c r="FF20" s="77">
        <f t="shared" si="87"/>
        <v>0</v>
      </c>
      <c r="FG20" s="77">
        <f t="shared" si="87"/>
        <v>0</v>
      </c>
      <c r="FH20" s="77">
        <f t="shared" si="87"/>
        <v>0</v>
      </c>
      <c r="FI20" s="77">
        <f t="shared" si="87"/>
        <v>0</v>
      </c>
      <c r="FJ20" s="77">
        <f t="shared" si="87"/>
        <v>0</v>
      </c>
      <c r="FK20" s="77">
        <f t="shared" si="87"/>
        <v>0</v>
      </c>
      <c r="FL20" s="77">
        <f t="shared" si="87"/>
        <v>0</v>
      </c>
      <c r="FM20" s="77">
        <f t="shared" si="87"/>
        <v>0</v>
      </c>
      <c r="FN20" s="77">
        <f t="shared" si="87"/>
        <v>0</v>
      </c>
      <c r="FO20" s="77">
        <f t="shared" si="87"/>
        <v>0</v>
      </c>
      <c r="FP20" s="77">
        <f t="shared" si="87"/>
        <v>0</v>
      </c>
      <c r="FQ20" s="77">
        <f t="shared" si="87"/>
        <v>0</v>
      </c>
      <c r="FR20" s="77" t="e">
        <f t="shared" si="87"/>
        <v>#N/A</v>
      </c>
      <c r="FS20" s="77" t="e">
        <f t="shared" si="87"/>
        <v>#N/A</v>
      </c>
      <c r="FT20" s="77" t="e">
        <f t="shared" si="87"/>
        <v>#N/A</v>
      </c>
      <c r="FU20" s="77" t="e">
        <f t="shared" si="87"/>
        <v>#N/A</v>
      </c>
      <c r="FV20" s="77" t="e">
        <f t="shared" si="90"/>
        <v>#N/A</v>
      </c>
      <c r="FW20" s="77" t="e">
        <f t="shared" si="90"/>
        <v>#N/A</v>
      </c>
      <c r="FX20" s="77" t="e">
        <f t="shared" si="90"/>
        <v>#N/A</v>
      </c>
      <c r="FY20" s="77" t="e">
        <f t="shared" si="90"/>
        <v>#N/A</v>
      </c>
      <c r="FZ20" s="77" t="e">
        <f t="shared" si="90"/>
        <v>#N/A</v>
      </c>
      <c r="GA20" s="77" t="e">
        <f t="shared" si="90"/>
        <v>#N/A</v>
      </c>
      <c r="GB20" s="77" t="e">
        <f t="shared" si="90"/>
        <v>#N/A</v>
      </c>
      <c r="GC20" s="77" t="e">
        <f t="shared" si="90"/>
        <v>#N/A</v>
      </c>
      <c r="GD20" s="77" t="e">
        <f t="shared" si="90"/>
        <v>#N/A</v>
      </c>
      <c r="GE20" s="77" t="e">
        <f t="shared" si="90"/>
        <v>#N/A</v>
      </c>
      <c r="GF20" s="77" t="e">
        <f t="shared" si="90"/>
        <v>#N/A</v>
      </c>
      <c r="GG20" s="77" t="e">
        <f t="shared" si="90"/>
        <v>#N/A</v>
      </c>
      <c r="GH20" s="77" t="e">
        <f t="shared" si="90"/>
        <v>#N/A</v>
      </c>
      <c r="GI20" s="77" t="e">
        <f t="shared" si="90"/>
        <v>#N/A</v>
      </c>
      <c r="GJ20" s="77" t="e">
        <f t="shared" si="90"/>
        <v>#N/A</v>
      </c>
      <c r="GK20" s="77" t="e">
        <f t="shared" si="90"/>
        <v>#N/A</v>
      </c>
      <c r="GL20" s="77" t="e">
        <f t="shared" si="88"/>
        <v>#N/A</v>
      </c>
      <c r="GM20" s="77" t="e">
        <f t="shared" si="88"/>
        <v>#N/A</v>
      </c>
      <c r="GN20" s="77" t="e">
        <f t="shared" si="88"/>
        <v>#N/A</v>
      </c>
      <c r="GO20" s="77" t="e">
        <f t="shared" si="88"/>
        <v>#N/A</v>
      </c>
      <c r="GP20" s="77" t="e">
        <f t="shared" si="88"/>
        <v>#N/A</v>
      </c>
      <c r="GQ20" s="77" t="e">
        <f t="shared" si="88"/>
        <v>#N/A</v>
      </c>
      <c r="GR20" s="77" t="e">
        <f t="shared" si="88"/>
        <v>#N/A</v>
      </c>
      <c r="GS20" s="77" t="e">
        <f t="shared" si="88"/>
        <v>#N/A</v>
      </c>
      <c r="GT20">
        <v>1</v>
      </c>
      <c r="GV20" s="10">
        <f t="shared" ca="1" si="89"/>
        <v>0</v>
      </c>
      <c r="GW20" s="10">
        <f t="shared" ca="1" si="89"/>
        <v>0</v>
      </c>
      <c r="GX20" s="10">
        <f t="shared" ca="1" si="89"/>
        <v>0</v>
      </c>
      <c r="GY20" s="10">
        <f t="shared" ca="1" si="89"/>
        <v>0</v>
      </c>
      <c r="GZ20" s="10">
        <f t="shared" ca="1" si="89"/>
        <v>0</v>
      </c>
      <c r="HA20" s="10">
        <f t="shared" ca="1" si="89"/>
        <v>0</v>
      </c>
      <c r="HB20" s="10">
        <f t="shared" ca="1" si="89"/>
        <v>0</v>
      </c>
      <c r="HC20" s="10">
        <f t="shared" ca="1" si="59"/>
        <v>0</v>
      </c>
      <c r="HD20" s="10" t="b">
        <f t="shared" ca="1" si="60"/>
        <v>0</v>
      </c>
      <c r="HE20" s="10">
        <f t="array" ref="HE20">MAX(IF(ISNA(L20:FN20),"",L20:FN20))</f>
        <v>1</v>
      </c>
      <c r="HF20" s="49">
        <f t="shared" ca="1" si="61"/>
        <v>0</v>
      </c>
      <c r="HG20" t="str">
        <f t="shared" si="62"/>
        <v>Europe</v>
      </c>
      <c r="HH20" t="str">
        <f t="shared" si="63"/>
        <v>Iceland</v>
      </c>
      <c r="HI20" s="10">
        <f t="shared" si="64"/>
        <v>1</v>
      </c>
      <c r="HJ20" s="10">
        <f t="shared" ca="1" si="65"/>
        <v>10</v>
      </c>
      <c r="HK20" s="10">
        <f t="shared" ca="1" si="66"/>
        <v>309000</v>
      </c>
      <c r="HL20" s="10">
        <f t="shared" ca="1" si="67"/>
        <v>0</v>
      </c>
      <c r="HM20" s="10">
        <f t="shared" ca="1" si="68"/>
        <v>0</v>
      </c>
      <c r="HN20" s="10">
        <f t="shared" ca="1" si="69"/>
        <v>0</v>
      </c>
      <c r="HO20" s="10">
        <f t="shared" ca="1" si="70"/>
        <v>0</v>
      </c>
      <c r="HP20">
        <f t="array" ref="HP20">LARGE(IF(ISNA(L20:FN20),"",L20:FN20),HP$2)</f>
        <v>1</v>
      </c>
      <c r="HQ20">
        <f t="array" ref="HQ20">LARGE(IF(ISNA(M20:GT20),"",M20:GT20),HQ$2)</f>
        <v>1</v>
      </c>
      <c r="HR20">
        <f t="array" ref="HR20">LARGE(IF(ISNA(N20:GU20),"",N20:GU20),HR$2)</f>
        <v>0.8</v>
      </c>
      <c r="HS20">
        <f t="array" aca="1" ref="HS20" ca="1">LARGE(IF(ISNA(O20:GV20),"",O20:GV20),HS$2)</f>
        <v>0.6</v>
      </c>
      <c r="HT20">
        <f t="array" aca="1" ref="HT20" ca="1">LARGE(IF(ISNA(P20:GW20),"",P20:GW20),HT$2)</f>
        <v>0.4</v>
      </c>
      <c r="HU20">
        <f t="array" aca="1" ref="HU20" ca="1">LARGE(IF(ISNA(Q20:GX20),"",Q20:GX20),HU$2)</f>
        <v>0.4</v>
      </c>
      <c r="HV20">
        <f t="array" aca="1" ref="HV20" ca="1">LARGE(IF(ISNA(R20:GY20),"",R20:GY20),HV$2)</f>
        <v>0.4</v>
      </c>
      <c r="HW20">
        <f t="shared" ca="1" si="71"/>
        <v>0.65714285714285725</v>
      </c>
    </row>
    <row r="21" spans="1:231" ht="30" customHeight="1" x14ac:dyDescent="0.55000000000000004">
      <c r="A21">
        <f t="shared" si="34"/>
        <v>118</v>
      </c>
      <c r="B21" s="78">
        <f>VLOOKUP(F21,Countries!$D$5:$F$254,3,FALSE)</f>
        <v>1300000</v>
      </c>
      <c r="C21" s="83">
        <f t="shared" ca="1" si="35"/>
        <v>0</v>
      </c>
      <c r="D21" s="77" t="str">
        <f>VLOOKUP(F21,Countries!$D$5:$E$254,2,FALSE)</f>
        <v>Africa</v>
      </c>
      <c r="E21" s="77" t="str">
        <f>VLOOKUP(F21,Countries!$D$5:$G$254,4,FALSE)</f>
        <v>CeSoAfrica</v>
      </c>
      <c r="F21" s="77" t="str">
        <f>Infections!A113</f>
        <v>Mauritius</v>
      </c>
      <c r="G21" s="78">
        <f t="shared" ca="1" si="36"/>
        <v>10</v>
      </c>
      <c r="H21" s="78">
        <f t="shared" ca="1" si="37"/>
        <v>0</v>
      </c>
      <c r="I21" s="97" t="str">
        <f t="shared" si="38"/>
        <v>Mauritius</v>
      </c>
      <c r="J21" s="77">
        <f t="shared" si="39"/>
        <v>0</v>
      </c>
      <c r="K21" s="77">
        <f t="shared" si="40"/>
        <v>0</v>
      </c>
      <c r="L21" s="77" t="e">
        <f t="shared" si="72"/>
        <v>#N/A</v>
      </c>
      <c r="M21" s="77" t="e">
        <f t="shared" si="72"/>
        <v>#N/A</v>
      </c>
      <c r="N21" s="77" t="e">
        <f t="shared" si="72"/>
        <v>#N/A</v>
      </c>
      <c r="O21" s="77">
        <f t="shared" si="72"/>
        <v>0</v>
      </c>
      <c r="P21" s="77">
        <f t="shared" si="72"/>
        <v>0</v>
      </c>
      <c r="Q21" s="77">
        <f t="shared" si="72"/>
        <v>0</v>
      </c>
      <c r="R21" s="77">
        <f t="shared" si="72"/>
        <v>0</v>
      </c>
      <c r="S21" s="77">
        <f t="shared" si="72"/>
        <v>0</v>
      </c>
      <c r="T21" s="77">
        <f t="shared" si="72"/>
        <v>0</v>
      </c>
      <c r="U21" s="77">
        <f t="shared" si="72"/>
        <v>0</v>
      </c>
      <c r="V21" s="77">
        <f t="shared" si="73"/>
        <v>0</v>
      </c>
      <c r="W21" s="77">
        <f t="shared" si="73"/>
        <v>0</v>
      </c>
      <c r="X21" s="77">
        <f t="shared" si="73"/>
        <v>0</v>
      </c>
      <c r="Y21" s="77">
        <f t="shared" si="73"/>
        <v>0</v>
      </c>
      <c r="Z21" s="77">
        <f t="shared" si="73"/>
        <v>0</v>
      </c>
      <c r="AA21" s="77">
        <f t="shared" si="73"/>
        <v>0</v>
      </c>
      <c r="AB21" s="77">
        <f t="shared" si="73"/>
        <v>0</v>
      </c>
      <c r="AC21" s="77">
        <f t="shared" si="73"/>
        <v>0</v>
      </c>
      <c r="AD21" s="77">
        <f t="shared" si="73"/>
        <v>0</v>
      </c>
      <c r="AE21" s="77">
        <f t="shared" si="73"/>
        <v>0</v>
      </c>
      <c r="AF21" s="77">
        <f t="shared" si="74"/>
        <v>0</v>
      </c>
      <c r="AG21" s="77">
        <f t="shared" si="74"/>
        <v>0</v>
      </c>
      <c r="AH21" s="77">
        <f t="shared" si="74"/>
        <v>0</v>
      </c>
      <c r="AI21" s="77">
        <f t="shared" si="74"/>
        <v>0</v>
      </c>
      <c r="AJ21" s="77">
        <f t="shared" si="74"/>
        <v>0</v>
      </c>
      <c r="AK21" s="77">
        <f t="shared" si="74"/>
        <v>0</v>
      </c>
      <c r="AL21" s="77">
        <f t="shared" si="74"/>
        <v>0</v>
      </c>
      <c r="AM21" s="77">
        <f t="shared" si="74"/>
        <v>0</v>
      </c>
      <c r="AN21" s="77">
        <f t="shared" si="74"/>
        <v>0</v>
      </c>
      <c r="AO21" s="77">
        <f t="shared" si="74"/>
        <v>0</v>
      </c>
      <c r="AP21" s="77">
        <f t="shared" si="75"/>
        <v>0</v>
      </c>
      <c r="AQ21" s="77">
        <f t="shared" si="75"/>
        <v>0</v>
      </c>
      <c r="AR21" s="77">
        <f t="shared" si="75"/>
        <v>0</v>
      </c>
      <c r="AS21" s="77">
        <f t="shared" si="75"/>
        <v>0</v>
      </c>
      <c r="AT21" s="77">
        <f t="shared" si="75"/>
        <v>0</v>
      </c>
      <c r="AU21" s="77">
        <f t="shared" si="75"/>
        <v>0</v>
      </c>
      <c r="AV21" s="77">
        <f t="shared" si="75"/>
        <v>0</v>
      </c>
      <c r="AW21" s="77">
        <f t="shared" si="75"/>
        <v>0</v>
      </c>
      <c r="AX21" s="77">
        <f t="shared" si="75"/>
        <v>0</v>
      </c>
      <c r="AY21" s="77">
        <f t="shared" si="75"/>
        <v>0</v>
      </c>
      <c r="AZ21" s="77">
        <f t="shared" si="76"/>
        <v>0</v>
      </c>
      <c r="BA21" s="77">
        <f t="shared" si="76"/>
        <v>0</v>
      </c>
      <c r="BB21" s="77">
        <f t="shared" si="76"/>
        <v>0</v>
      </c>
      <c r="BC21" s="77">
        <f t="shared" si="76"/>
        <v>0</v>
      </c>
      <c r="BD21" s="77">
        <f t="shared" si="76"/>
        <v>0</v>
      </c>
      <c r="BE21" s="77">
        <f t="shared" si="76"/>
        <v>0</v>
      </c>
      <c r="BF21" s="77">
        <f t="shared" si="76"/>
        <v>0</v>
      </c>
      <c r="BG21" s="77">
        <f t="shared" si="76"/>
        <v>0</v>
      </c>
      <c r="BH21" s="77">
        <f t="shared" si="76"/>
        <v>0</v>
      </c>
      <c r="BI21" s="77">
        <f t="shared" si="76"/>
        <v>0</v>
      </c>
      <c r="BJ21" s="77">
        <f t="shared" si="77"/>
        <v>0</v>
      </c>
      <c r="BK21" s="77">
        <f t="shared" si="77"/>
        <v>0</v>
      </c>
      <c r="BL21" s="77">
        <f t="shared" si="77"/>
        <v>0</v>
      </c>
      <c r="BM21" s="77">
        <f t="shared" si="77"/>
        <v>0</v>
      </c>
      <c r="BN21" s="77">
        <f t="shared" si="77"/>
        <v>0</v>
      </c>
      <c r="BO21" s="77">
        <f t="shared" si="77"/>
        <v>0</v>
      </c>
      <c r="BP21" s="77">
        <f t="shared" si="77"/>
        <v>0</v>
      </c>
      <c r="BQ21" s="77">
        <f t="shared" si="77"/>
        <v>0.2</v>
      </c>
      <c r="BR21" s="77">
        <f t="shared" si="77"/>
        <v>0.4</v>
      </c>
      <c r="BS21" s="77">
        <f t="shared" si="77"/>
        <v>0.4</v>
      </c>
      <c r="BT21" s="77">
        <f t="shared" si="78"/>
        <v>0.4</v>
      </c>
      <c r="BU21" s="77">
        <f t="shared" si="78"/>
        <v>0.4</v>
      </c>
      <c r="BV21" s="77">
        <f t="shared" si="78"/>
        <v>0.2</v>
      </c>
      <c r="BW21" s="77">
        <f t="shared" si="78"/>
        <v>0</v>
      </c>
      <c r="BX21" s="77">
        <f t="shared" si="78"/>
        <v>0</v>
      </c>
      <c r="BY21" s="77">
        <f t="shared" si="78"/>
        <v>0.2</v>
      </c>
      <c r="BZ21" s="77">
        <f t="shared" si="78"/>
        <v>0.2</v>
      </c>
      <c r="CA21" s="77">
        <f t="shared" si="78"/>
        <v>0.6</v>
      </c>
      <c r="CB21" s="77">
        <f t="shared" si="78"/>
        <v>0.8</v>
      </c>
      <c r="CC21" s="77">
        <f t="shared" si="78"/>
        <v>1</v>
      </c>
      <c r="CD21" s="77">
        <f t="shared" si="79"/>
        <v>0.8</v>
      </c>
      <c r="CE21" s="77">
        <f t="shared" si="79"/>
        <v>0.8</v>
      </c>
      <c r="CF21" s="77">
        <f t="shared" si="79"/>
        <v>0.4</v>
      </c>
      <c r="CG21" s="77">
        <f t="shared" si="79"/>
        <v>0.2</v>
      </c>
      <c r="CH21" s="77">
        <f t="shared" si="79"/>
        <v>0</v>
      </c>
      <c r="CI21" s="77">
        <f t="shared" si="79"/>
        <v>0</v>
      </c>
      <c r="CJ21" s="77">
        <f t="shared" si="79"/>
        <v>0</v>
      </c>
      <c r="CK21" s="77">
        <f t="shared" si="79"/>
        <v>0.4</v>
      </c>
      <c r="CL21" s="77">
        <f t="shared" si="79"/>
        <v>0.4</v>
      </c>
      <c r="CM21" s="77">
        <f t="shared" si="79"/>
        <v>0.4</v>
      </c>
      <c r="CN21" s="77">
        <f t="shared" si="80"/>
        <v>0.4</v>
      </c>
      <c r="CO21" s="77">
        <f t="shared" si="80"/>
        <v>0.4</v>
      </c>
      <c r="CP21" s="77">
        <f t="shared" si="80"/>
        <v>0</v>
      </c>
      <c r="CQ21" s="77">
        <f t="shared" si="80"/>
        <v>0</v>
      </c>
      <c r="CR21" s="77">
        <f t="shared" si="80"/>
        <v>0</v>
      </c>
      <c r="CS21" s="77">
        <f t="shared" si="80"/>
        <v>0</v>
      </c>
      <c r="CT21" s="77">
        <f t="shared" si="80"/>
        <v>0</v>
      </c>
      <c r="CU21" s="77">
        <f t="shared" si="80"/>
        <v>0</v>
      </c>
      <c r="CV21" s="77">
        <f t="shared" si="80"/>
        <v>0</v>
      </c>
      <c r="CW21" s="77">
        <f t="shared" si="80"/>
        <v>0</v>
      </c>
      <c r="CX21" s="77">
        <f t="shared" si="81"/>
        <v>0</v>
      </c>
      <c r="CY21" s="77">
        <f t="shared" si="81"/>
        <v>0</v>
      </c>
      <c r="CZ21" s="77">
        <f t="shared" si="81"/>
        <v>0</v>
      </c>
      <c r="DA21" s="77">
        <f t="shared" si="81"/>
        <v>0</v>
      </c>
      <c r="DB21" s="77">
        <f t="shared" si="81"/>
        <v>0.2</v>
      </c>
      <c r="DC21" s="77">
        <f t="shared" si="81"/>
        <v>0.2</v>
      </c>
      <c r="DD21" s="77">
        <f t="shared" si="81"/>
        <v>0.2</v>
      </c>
      <c r="DE21" s="77">
        <f t="shared" si="81"/>
        <v>0.2</v>
      </c>
      <c r="DF21" s="77">
        <f t="shared" si="81"/>
        <v>0.2</v>
      </c>
      <c r="DG21" s="77">
        <f t="shared" si="81"/>
        <v>0</v>
      </c>
      <c r="DH21" s="77">
        <f t="shared" si="82"/>
        <v>0</v>
      </c>
      <c r="DI21" s="77">
        <f t="shared" si="82"/>
        <v>0</v>
      </c>
      <c r="DJ21" s="77">
        <f t="shared" si="82"/>
        <v>0</v>
      </c>
      <c r="DK21" s="77">
        <f t="shared" si="82"/>
        <v>0</v>
      </c>
      <c r="DL21" s="77">
        <f t="shared" si="82"/>
        <v>0</v>
      </c>
      <c r="DM21" s="77">
        <f t="shared" si="82"/>
        <v>0</v>
      </c>
      <c r="DN21" s="77">
        <f t="shared" si="82"/>
        <v>0</v>
      </c>
      <c r="DO21" s="77">
        <f t="shared" si="82"/>
        <v>0</v>
      </c>
      <c r="DP21" s="77">
        <f t="shared" si="82"/>
        <v>0</v>
      </c>
      <c r="DQ21" s="77">
        <f t="shared" si="82"/>
        <v>0</v>
      </c>
      <c r="DR21" s="77">
        <f t="shared" si="83"/>
        <v>0</v>
      </c>
      <c r="DS21" s="77">
        <f t="shared" si="83"/>
        <v>0</v>
      </c>
      <c r="DT21" s="77">
        <f t="shared" si="83"/>
        <v>0</v>
      </c>
      <c r="DU21" s="77">
        <f t="shared" si="83"/>
        <v>0</v>
      </c>
      <c r="DV21" s="77">
        <f t="shared" si="83"/>
        <v>0</v>
      </c>
      <c r="DW21" s="77">
        <f t="shared" si="83"/>
        <v>0</v>
      </c>
      <c r="DX21" s="77">
        <f t="shared" si="83"/>
        <v>0</v>
      </c>
      <c r="DY21" s="77">
        <f t="shared" si="83"/>
        <v>0</v>
      </c>
      <c r="DZ21" s="77">
        <f t="shared" si="83"/>
        <v>0</v>
      </c>
      <c r="EA21" s="77">
        <f t="shared" si="83"/>
        <v>0</v>
      </c>
      <c r="EB21" s="77">
        <f t="shared" si="84"/>
        <v>0</v>
      </c>
      <c r="EC21" s="77">
        <f t="shared" si="84"/>
        <v>0</v>
      </c>
      <c r="ED21" s="77">
        <f t="shared" si="84"/>
        <v>0</v>
      </c>
      <c r="EE21" s="77">
        <f t="shared" si="84"/>
        <v>0</v>
      </c>
      <c r="EF21" s="77">
        <f t="shared" si="84"/>
        <v>0</v>
      </c>
      <c r="EG21" s="77">
        <f t="shared" si="84"/>
        <v>0</v>
      </c>
      <c r="EH21" s="77">
        <f t="shared" si="84"/>
        <v>0</v>
      </c>
      <c r="EI21" s="77">
        <f t="shared" si="84"/>
        <v>0</v>
      </c>
      <c r="EJ21" s="77">
        <f t="shared" si="84"/>
        <v>0</v>
      </c>
      <c r="EK21" s="77">
        <f t="shared" si="84"/>
        <v>0</v>
      </c>
      <c r="EL21" s="77">
        <f t="shared" si="85"/>
        <v>0</v>
      </c>
      <c r="EM21" s="77">
        <f t="shared" si="85"/>
        <v>0</v>
      </c>
      <c r="EN21" s="77">
        <f t="shared" si="85"/>
        <v>0</v>
      </c>
      <c r="EO21" s="77">
        <f t="shared" si="85"/>
        <v>0</v>
      </c>
      <c r="EP21" s="77">
        <f t="shared" si="85"/>
        <v>0</v>
      </c>
      <c r="EQ21" s="77">
        <f t="shared" si="85"/>
        <v>0</v>
      </c>
      <c r="ER21" s="77">
        <f t="shared" si="85"/>
        <v>0</v>
      </c>
      <c r="ES21" s="77">
        <f t="shared" si="85"/>
        <v>0</v>
      </c>
      <c r="ET21" s="77">
        <f t="shared" si="85"/>
        <v>0</v>
      </c>
      <c r="EU21" s="77">
        <f t="shared" si="85"/>
        <v>0</v>
      </c>
      <c r="EV21" s="77">
        <f t="shared" si="86"/>
        <v>0</v>
      </c>
      <c r="EW21" s="77">
        <f t="shared" si="86"/>
        <v>0</v>
      </c>
      <c r="EX21" s="77">
        <f t="shared" si="86"/>
        <v>0</v>
      </c>
      <c r="EY21" s="77">
        <f t="shared" si="86"/>
        <v>0</v>
      </c>
      <c r="EZ21" s="77">
        <f t="shared" si="86"/>
        <v>0</v>
      </c>
      <c r="FA21" s="77">
        <f t="shared" si="86"/>
        <v>0</v>
      </c>
      <c r="FB21" s="77">
        <f t="shared" si="86"/>
        <v>0</v>
      </c>
      <c r="FC21" s="77">
        <f t="shared" si="86"/>
        <v>0</v>
      </c>
      <c r="FD21" s="77">
        <f t="shared" si="86"/>
        <v>0</v>
      </c>
      <c r="FE21" s="77">
        <f t="shared" si="86"/>
        <v>0</v>
      </c>
      <c r="FF21" s="77">
        <f t="shared" si="87"/>
        <v>0</v>
      </c>
      <c r="FG21" s="77">
        <f t="shared" si="87"/>
        <v>0</v>
      </c>
      <c r="FH21" s="77">
        <f t="shared" si="87"/>
        <v>0</v>
      </c>
      <c r="FI21" s="77">
        <f t="shared" si="87"/>
        <v>0</v>
      </c>
      <c r="FJ21" s="77">
        <f t="shared" si="87"/>
        <v>0</v>
      </c>
      <c r="FK21" s="77">
        <f t="shared" si="87"/>
        <v>0</v>
      </c>
      <c r="FL21" s="77">
        <f t="shared" si="87"/>
        <v>0</v>
      </c>
      <c r="FM21" s="77">
        <f t="shared" si="87"/>
        <v>0</v>
      </c>
      <c r="FN21" s="77">
        <f t="shared" si="87"/>
        <v>0</v>
      </c>
      <c r="FO21" s="77">
        <f t="shared" si="87"/>
        <v>0</v>
      </c>
      <c r="FP21" s="77">
        <f t="shared" si="87"/>
        <v>0</v>
      </c>
      <c r="FQ21" s="77">
        <f t="shared" si="87"/>
        <v>0</v>
      </c>
      <c r="FR21" s="77" t="e">
        <f t="shared" si="87"/>
        <v>#N/A</v>
      </c>
      <c r="FS21" s="77" t="e">
        <f t="shared" si="87"/>
        <v>#N/A</v>
      </c>
      <c r="FT21" s="77" t="e">
        <f t="shared" si="87"/>
        <v>#N/A</v>
      </c>
      <c r="FU21" s="77" t="e">
        <f t="shared" si="87"/>
        <v>#N/A</v>
      </c>
      <c r="FV21" s="77" t="e">
        <f t="shared" si="90"/>
        <v>#N/A</v>
      </c>
      <c r="FW21" s="77" t="e">
        <f t="shared" si="90"/>
        <v>#N/A</v>
      </c>
      <c r="FX21" s="77" t="e">
        <f t="shared" si="90"/>
        <v>#N/A</v>
      </c>
      <c r="FY21" s="77" t="e">
        <f t="shared" si="90"/>
        <v>#N/A</v>
      </c>
      <c r="FZ21" s="77" t="e">
        <f t="shared" si="90"/>
        <v>#N/A</v>
      </c>
      <c r="GA21" s="77" t="e">
        <f t="shared" si="90"/>
        <v>#N/A</v>
      </c>
      <c r="GB21" s="77" t="e">
        <f t="shared" si="90"/>
        <v>#N/A</v>
      </c>
      <c r="GC21" s="77" t="e">
        <f t="shared" si="90"/>
        <v>#N/A</v>
      </c>
      <c r="GD21" s="77" t="e">
        <f t="shared" si="90"/>
        <v>#N/A</v>
      </c>
      <c r="GE21" s="77" t="e">
        <f t="shared" si="90"/>
        <v>#N/A</v>
      </c>
      <c r="GF21" s="77" t="e">
        <f t="shared" si="90"/>
        <v>#N/A</v>
      </c>
      <c r="GG21" s="77" t="e">
        <f t="shared" si="90"/>
        <v>#N/A</v>
      </c>
      <c r="GH21" s="77" t="e">
        <f t="shared" si="90"/>
        <v>#N/A</v>
      </c>
      <c r="GI21" s="77" t="e">
        <f t="shared" si="90"/>
        <v>#N/A</v>
      </c>
      <c r="GJ21" s="77" t="e">
        <f t="shared" si="90"/>
        <v>#N/A</v>
      </c>
      <c r="GK21" s="77" t="e">
        <f t="shared" si="90"/>
        <v>#N/A</v>
      </c>
      <c r="GL21" s="77" t="e">
        <f t="shared" si="88"/>
        <v>#N/A</v>
      </c>
      <c r="GM21" s="77" t="e">
        <f t="shared" si="88"/>
        <v>#N/A</v>
      </c>
      <c r="GN21" s="77" t="e">
        <f t="shared" si="88"/>
        <v>#N/A</v>
      </c>
      <c r="GO21" s="77" t="e">
        <f t="shared" si="88"/>
        <v>#N/A</v>
      </c>
      <c r="GP21" s="77" t="e">
        <f t="shared" si="88"/>
        <v>#N/A</v>
      </c>
      <c r="GQ21" s="77" t="e">
        <f t="shared" si="88"/>
        <v>#N/A</v>
      </c>
      <c r="GR21" s="77" t="e">
        <f t="shared" si="88"/>
        <v>#N/A</v>
      </c>
      <c r="GS21" s="77" t="e">
        <f t="shared" si="88"/>
        <v>#N/A</v>
      </c>
      <c r="GT21">
        <v>1</v>
      </c>
      <c r="GV21" s="10">
        <f t="shared" ca="1" si="89"/>
        <v>0</v>
      </c>
      <c r="GW21" s="10">
        <f t="shared" ca="1" si="89"/>
        <v>0</v>
      </c>
      <c r="GX21" s="10">
        <f t="shared" ca="1" si="89"/>
        <v>0</v>
      </c>
      <c r="GY21" s="10">
        <f t="shared" ca="1" si="89"/>
        <v>0</v>
      </c>
      <c r="GZ21" s="10">
        <f t="shared" ca="1" si="89"/>
        <v>0</v>
      </c>
      <c r="HA21" s="10">
        <f t="shared" ca="1" si="89"/>
        <v>0</v>
      </c>
      <c r="HB21" s="10">
        <f t="shared" ca="1" si="89"/>
        <v>0</v>
      </c>
      <c r="HC21" s="10">
        <f t="shared" ca="1" si="59"/>
        <v>0</v>
      </c>
      <c r="HD21" s="10" t="b">
        <f t="shared" ca="1" si="60"/>
        <v>0</v>
      </c>
      <c r="HE21" s="10">
        <f t="array" ref="HE21">MAX(IF(ISNA(L21:FN21),"",L21:FN21))</f>
        <v>1</v>
      </c>
      <c r="HF21" s="49">
        <f t="shared" ca="1" si="61"/>
        <v>0</v>
      </c>
      <c r="HG21" t="str">
        <f t="shared" si="62"/>
        <v>Africa</v>
      </c>
      <c r="HH21" t="str">
        <f t="shared" si="63"/>
        <v>Mauritius</v>
      </c>
      <c r="HI21" s="10">
        <f t="shared" si="64"/>
        <v>1</v>
      </c>
      <c r="HJ21" s="10">
        <f t="shared" ca="1" si="65"/>
        <v>10</v>
      </c>
      <c r="HK21">
        <f t="shared" ca="1" si="66"/>
        <v>1300000</v>
      </c>
      <c r="HL21">
        <f t="shared" ca="1" si="67"/>
        <v>0</v>
      </c>
      <c r="HM21">
        <f t="shared" ca="1" si="68"/>
        <v>0</v>
      </c>
      <c r="HN21">
        <f t="shared" ca="1" si="69"/>
        <v>0</v>
      </c>
      <c r="HO21">
        <f t="shared" ca="1" si="70"/>
        <v>0</v>
      </c>
      <c r="HP21">
        <f t="array" ref="HP21">LARGE(IF(ISNA(L21:FN21),"",L21:FN21),HP$2)</f>
        <v>1</v>
      </c>
      <c r="HQ21">
        <f t="array" ref="HQ21">LARGE(IF(ISNA(M21:GT21),"",M21:GT21),HQ$2)</f>
        <v>1</v>
      </c>
      <c r="HR21">
        <f t="array" ref="HR21">LARGE(IF(ISNA(N21:GU21),"",N21:GU21),HR$2)</f>
        <v>0.8</v>
      </c>
      <c r="HS21">
        <f t="array" aca="1" ref="HS21" ca="1">LARGE(IF(ISNA(O21:GV21),"",O21:GV21),HS$2)</f>
        <v>0.8</v>
      </c>
      <c r="HT21">
        <f t="array" aca="1" ref="HT21" ca="1">LARGE(IF(ISNA(P21:GW21),"",P21:GW21),HT$2)</f>
        <v>0.8</v>
      </c>
      <c r="HU21">
        <f t="array" aca="1" ref="HU21" ca="1">LARGE(IF(ISNA(Q21:GX21),"",Q21:GX21),HU$2)</f>
        <v>0.6</v>
      </c>
      <c r="HV21">
        <f t="array" aca="1" ref="HV21" ca="1">LARGE(IF(ISNA(R21:GY21),"",R21:GY21),HV$2)</f>
        <v>0.4</v>
      </c>
      <c r="HW21">
        <f t="shared" ca="1" si="71"/>
        <v>0.77142857142857135</v>
      </c>
    </row>
    <row r="22" spans="1:231" ht="30" customHeight="1" x14ac:dyDescent="0.55000000000000004">
      <c r="A22">
        <f t="shared" si="34"/>
        <v>11</v>
      </c>
      <c r="B22" s="78">
        <f>VLOOKUP(F22,Countries!$D$5:$F$254,3,FALSE)</f>
        <v>77000</v>
      </c>
      <c r="C22" s="83">
        <f t="shared" ca="1" si="35"/>
        <v>0</v>
      </c>
      <c r="D22" s="77" t="str">
        <f>VLOOKUP(F22,Countries!$D$5:$E$254,2,FALSE)</f>
        <v>Europe</v>
      </c>
      <c r="E22" s="77" t="str">
        <f>VLOOKUP(F22,Countries!$D$5:$G$254,4,FALSE)</f>
        <v>WeEurope</v>
      </c>
      <c r="F22" s="77" t="str">
        <f>Infections!A7</f>
        <v>Andorra</v>
      </c>
      <c r="G22" s="78">
        <f t="shared" ca="1" si="36"/>
        <v>52</v>
      </c>
      <c r="H22" s="78">
        <f t="shared" ca="1" si="37"/>
        <v>0</v>
      </c>
      <c r="I22" s="97" t="str">
        <f t="shared" si="38"/>
        <v>Andorra</v>
      </c>
      <c r="J22" s="77">
        <f t="shared" si="39"/>
        <v>0</v>
      </c>
      <c r="K22" s="77">
        <f t="shared" si="40"/>
        <v>0</v>
      </c>
      <c r="L22" s="77" t="e">
        <f t="shared" si="72"/>
        <v>#N/A</v>
      </c>
      <c r="M22" s="77" t="e">
        <f t="shared" si="72"/>
        <v>#N/A</v>
      </c>
      <c r="N22" s="77" t="e">
        <f t="shared" si="72"/>
        <v>#N/A</v>
      </c>
      <c r="O22" s="77">
        <f t="shared" si="72"/>
        <v>0</v>
      </c>
      <c r="P22" s="77">
        <f t="shared" si="72"/>
        <v>0</v>
      </c>
      <c r="Q22" s="77">
        <f t="shared" si="72"/>
        <v>0</v>
      </c>
      <c r="R22" s="77">
        <f t="shared" si="72"/>
        <v>0</v>
      </c>
      <c r="S22" s="77">
        <f t="shared" si="72"/>
        <v>0</v>
      </c>
      <c r="T22" s="77">
        <f t="shared" si="72"/>
        <v>0</v>
      </c>
      <c r="U22" s="77">
        <f t="shared" si="72"/>
        <v>0</v>
      </c>
      <c r="V22" s="77">
        <f t="shared" si="73"/>
        <v>0</v>
      </c>
      <c r="W22" s="77">
        <f t="shared" si="73"/>
        <v>0</v>
      </c>
      <c r="X22" s="77">
        <f t="shared" si="73"/>
        <v>0</v>
      </c>
      <c r="Y22" s="77">
        <f t="shared" si="73"/>
        <v>0</v>
      </c>
      <c r="Z22" s="77">
        <f t="shared" si="73"/>
        <v>0</v>
      </c>
      <c r="AA22" s="77">
        <f t="shared" si="73"/>
        <v>0</v>
      </c>
      <c r="AB22" s="77">
        <f t="shared" si="73"/>
        <v>0</v>
      </c>
      <c r="AC22" s="77">
        <f t="shared" si="73"/>
        <v>0</v>
      </c>
      <c r="AD22" s="77">
        <f t="shared" si="73"/>
        <v>0</v>
      </c>
      <c r="AE22" s="77">
        <f t="shared" si="73"/>
        <v>0</v>
      </c>
      <c r="AF22" s="77">
        <f t="shared" si="74"/>
        <v>0</v>
      </c>
      <c r="AG22" s="77">
        <f t="shared" si="74"/>
        <v>0</v>
      </c>
      <c r="AH22" s="77">
        <f t="shared" si="74"/>
        <v>0</v>
      </c>
      <c r="AI22" s="77">
        <f t="shared" si="74"/>
        <v>0</v>
      </c>
      <c r="AJ22" s="77">
        <f t="shared" si="74"/>
        <v>0</v>
      </c>
      <c r="AK22" s="77">
        <f t="shared" si="74"/>
        <v>0</v>
      </c>
      <c r="AL22" s="77">
        <f t="shared" si="74"/>
        <v>0</v>
      </c>
      <c r="AM22" s="77">
        <f t="shared" si="74"/>
        <v>0</v>
      </c>
      <c r="AN22" s="77">
        <f t="shared" si="74"/>
        <v>0</v>
      </c>
      <c r="AO22" s="77">
        <f t="shared" si="74"/>
        <v>0</v>
      </c>
      <c r="AP22" s="77">
        <f t="shared" si="75"/>
        <v>0</v>
      </c>
      <c r="AQ22" s="77">
        <f t="shared" si="75"/>
        <v>0</v>
      </c>
      <c r="AR22" s="77">
        <f t="shared" si="75"/>
        <v>0</v>
      </c>
      <c r="AS22" s="77">
        <f t="shared" si="75"/>
        <v>0</v>
      </c>
      <c r="AT22" s="77">
        <f t="shared" si="75"/>
        <v>0</v>
      </c>
      <c r="AU22" s="77">
        <f t="shared" si="75"/>
        <v>0</v>
      </c>
      <c r="AV22" s="77">
        <f t="shared" si="75"/>
        <v>0</v>
      </c>
      <c r="AW22" s="77">
        <f t="shared" si="75"/>
        <v>0</v>
      </c>
      <c r="AX22" s="77">
        <f t="shared" si="75"/>
        <v>0</v>
      </c>
      <c r="AY22" s="77">
        <f t="shared" si="75"/>
        <v>0</v>
      </c>
      <c r="AZ22" s="77">
        <f t="shared" si="76"/>
        <v>0</v>
      </c>
      <c r="BA22" s="77">
        <f t="shared" si="76"/>
        <v>0</v>
      </c>
      <c r="BB22" s="77">
        <f t="shared" si="76"/>
        <v>0</v>
      </c>
      <c r="BC22" s="77">
        <f t="shared" si="76"/>
        <v>0</v>
      </c>
      <c r="BD22" s="77">
        <f t="shared" si="76"/>
        <v>0</v>
      </c>
      <c r="BE22" s="77">
        <f t="shared" si="76"/>
        <v>0</v>
      </c>
      <c r="BF22" s="77">
        <f t="shared" si="76"/>
        <v>0</v>
      </c>
      <c r="BG22" s="77">
        <f t="shared" si="76"/>
        <v>0</v>
      </c>
      <c r="BH22" s="77">
        <f t="shared" si="76"/>
        <v>0</v>
      </c>
      <c r="BI22" s="77">
        <f t="shared" si="76"/>
        <v>0</v>
      </c>
      <c r="BJ22" s="77">
        <f t="shared" si="77"/>
        <v>0</v>
      </c>
      <c r="BK22" s="77">
        <f t="shared" si="77"/>
        <v>0</v>
      </c>
      <c r="BL22" s="77">
        <f t="shared" si="77"/>
        <v>0</v>
      </c>
      <c r="BM22" s="77">
        <f t="shared" si="77"/>
        <v>0</v>
      </c>
      <c r="BN22" s="77">
        <f t="shared" si="77"/>
        <v>0</v>
      </c>
      <c r="BO22" s="77">
        <f t="shared" si="77"/>
        <v>0</v>
      </c>
      <c r="BP22" s="77">
        <f t="shared" si="77"/>
        <v>0</v>
      </c>
      <c r="BQ22" s="77">
        <f t="shared" si="77"/>
        <v>0</v>
      </c>
      <c r="BR22" s="77">
        <f t="shared" si="77"/>
        <v>0.2</v>
      </c>
      <c r="BS22" s="77">
        <f t="shared" si="77"/>
        <v>0.2</v>
      </c>
      <c r="BT22" s="77">
        <f t="shared" si="78"/>
        <v>0.2</v>
      </c>
      <c r="BU22" s="77">
        <f t="shared" si="78"/>
        <v>0.2</v>
      </c>
      <c r="BV22" s="77">
        <f t="shared" si="78"/>
        <v>0.6</v>
      </c>
      <c r="BW22" s="77">
        <f t="shared" si="78"/>
        <v>0.4</v>
      </c>
      <c r="BX22" s="77">
        <f t="shared" si="78"/>
        <v>0.4</v>
      </c>
      <c r="BY22" s="77">
        <f t="shared" si="78"/>
        <v>1</v>
      </c>
      <c r="BZ22" s="77">
        <f t="shared" si="78"/>
        <v>1.4</v>
      </c>
      <c r="CA22" s="77">
        <f t="shared" si="78"/>
        <v>1.8</v>
      </c>
      <c r="CB22" s="77">
        <f t="shared" si="78"/>
        <v>2.2000000000000002</v>
      </c>
      <c r="CC22" s="77">
        <f t="shared" si="78"/>
        <v>2.4</v>
      </c>
      <c r="CD22" s="77">
        <f t="shared" si="79"/>
        <v>2</v>
      </c>
      <c r="CE22" s="77">
        <f t="shared" si="79"/>
        <v>1.8</v>
      </c>
      <c r="CF22" s="77">
        <f t="shared" si="79"/>
        <v>1.2</v>
      </c>
      <c r="CG22" s="77">
        <f t="shared" si="79"/>
        <v>1.4</v>
      </c>
      <c r="CH22" s="77">
        <f t="shared" si="79"/>
        <v>1.4</v>
      </c>
      <c r="CI22" s="77">
        <f t="shared" si="79"/>
        <v>1.4</v>
      </c>
      <c r="CJ22" s="77">
        <f t="shared" si="79"/>
        <v>1.6</v>
      </c>
      <c r="CK22" s="77">
        <f t="shared" si="79"/>
        <v>1.6</v>
      </c>
      <c r="CL22" s="77">
        <f t="shared" si="79"/>
        <v>1</v>
      </c>
      <c r="CM22" s="77">
        <f t="shared" si="79"/>
        <v>1.4</v>
      </c>
      <c r="CN22" s="77">
        <f t="shared" si="80"/>
        <v>1.2</v>
      </c>
      <c r="CO22" s="77">
        <f t="shared" si="80"/>
        <v>1.2</v>
      </c>
      <c r="CP22" s="77">
        <f t="shared" si="80"/>
        <v>1.4</v>
      </c>
      <c r="CQ22" s="77">
        <f t="shared" si="80"/>
        <v>1.4</v>
      </c>
      <c r="CR22" s="77">
        <f t="shared" si="80"/>
        <v>1.2</v>
      </c>
      <c r="CS22" s="77">
        <f t="shared" si="80"/>
        <v>1.2</v>
      </c>
      <c r="CT22" s="77">
        <f t="shared" si="80"/>
        <v>1</v>
      </c>
      <c r="CU22" s="77">
        <f t="shared" si="80"/>
        <v>0.8</v>
      </c>
      <c r="CV22" s="77">
        <f t="shared" si="80"/>
        <v>0.8</v>
      </c>
      <c r="CW22" s="77">
        <f t="shared" si="80"/>
        <v>0.4</v>
      </c>
      <c r="CX22" s="77">
        <f t="shared" si="81"/>
        <v>0.4</v>
      </c>
      <c r="CY22" s="77">
        <f t="shared" si="81"/>
        <v>0.8</v>
      </c>
      <c r="CZ22" s="77">
        <f t="shared" si="81"/>
        <v>0.6</v>
      </c>
      <c r="DA22" s="77">
        <f t="shared" si="81"/>
        <v>0.6</v>
      </c>
      <c r="DB22" s="77">
        <f t="shared" si="81"/>
        <v>0.6</v>
      </c>
      <c r="DC22" s="77">
        <f t="shared" si="81"/>
        <v>0.8</v>
      </c>
      <c r="DD22" s="77">
        <f t="shared" si="81"/>
        <v>0.4</v>
      </c>
      <c r="DE22" s="77">
        <f t="shared" si="81"/>
        <v>0.4</v>
      </c>
      <c r="DF22" s="77">
        <f t="shared" si="81"/>
        <v>0.6</v>
      </c>
      <c r="DG22" s="77">
        <f t="shared" si="81"/>
        <v>0.8</v>
      </c>
      <c r="DH22" s="77">
        <f t="shared" si="82"/>
        <v>0.8</v>
      </c>
      <c r="DI22" s="77">
        <f t="shared" si="82"/>
        <v>0.6</v>
      </c>
      <c r="DJ22" s="77">
        <f t="shared" si="82"/>
        <v>0.8</v>
      </c>
      <c r="DK22" s="77">
        <f t="shared" si="82"/>
        <v>0.6</v>
      </c>
      <c r="DL22" s="77">
        <f t="shared" si="82"/>
        <v>0.6</v>
      </c>
      <c r="DM22" s="77">
        <f t="shared" si="82"/>
        <v>0.4</v>
      </c>
      <c r="DN22" s="77">
        <f t="shared" si="82"/>
        <v>0.6</v>
      </c>
      <c r="DO22" s="77">
        <f t="shared" si="82"/>
        <v>0.4</v>
      </c>
      <c r="DP22" s="77">
        <f t="shared" si="82"/>
        <v>0.4</v>
      </c>
      <c r="DQ22" s="77">
        <f t="shared" si="82"/>
        <v>0.2</v>
      </c>
      <c r="DR22" s="77">
        <f t="shared" si="83"/>
        <v>0.4</v>
      </c>
      <c r="DS22" s="77">
        <f t="shared" si="83"/>
        <v>0.2</v>
      </c>
      <c r="DT22" s="77">
        <f t="shared" si="83"/>
        <v>0.2</v>
      </c>
      <c r="DU22" s="77">
        <f t="shared" si="83"/>
        <v>0.6</v>
      </c>
      <c r="DV22" s="77">
        <f t="shared" si="83"/>
        <v>0.6</v>
      </c>
      <c r="DW22" s="77">
        <f t="shared" si="83"/>
        <v>0.4</v>
      </c>
      <c r="DX22" s="77">
        <f t="shared" si="83"/>
        <v>0.4</v>
      </c>
      <c r="DY22" s="77">
        <f t="shared" si="83"/>
        <v>0.4</v>
      </c>
      <c r="DZ22" s="77">
        <f t="shared" si="83"/>
        <v>0</v>
      </c>
      <c r="EA22" s="77">
        <f t="shared" si="83"/>
        <v>0</v>
      </c>
      <c r="EB22" s="77">
        <f t="shared" si="84"/>
        <v>0</v>
      </c>
      <c r="EC22" s="77">
        <f t="shared" si="84"/>
        <v>0</v>
      </c>
      <c r="ED22" s="77">
        <f t="shared" si="84"/>
        <v>0</v>
      </c>
      <c r="EE22" s="77">
        <f t="shared" si="84"/>
        <v>0</v>
      </c>
      <c r="EF22" s="77">
        <f t="shared" si="84"/>
        <v>0</v>
      </c>
      <c r="EG22" s="77">
        <f t="shared" si="84"/>
        <v>0</v>
      </c>
      <c r="EH22" s="77">
        <f t="shared" si="84"/>
        <v>0</v>
      </c>
      <c r="EI22" s="77">
        <f t="shared" si="84"/>
        <v>0</v>
      </c>
      <c r="EJ22" s="77">
        <f t="shared" si="84"/>
        <v>0</v>
      </c>
      <c r="EK22" s="77">
        <f t="shared" si="84"/>
        <v>0</v>
      </c>
      <c r="EL22" s="77">
        <f t="shared" si="85"/>
        <v>0</v>
      </c>
      <c r="EM22" s="77">
        <f t="shared" si="85"/>
        <v>0</v>
      </c>
      <c r="EN22" s="77">
        <f t="shared" si="85"/>
        <v>0</v>
      </c>
      <c r="EO22" s="77">
        <f t="shared" si="85"/>
        <v>0</v>
      </c>
      <c r="EP22" s="77">
        <f t="shared" si="85"/>
        <v>0</v>
      </c>
      <c r="EQ22" s="77">
        <f t="shared" si="85"/>
        <v>0</v>
      </c>
      <c r="ER22" s="77">
        <f t="shared" si="85"/>
        <v>0</v>
      </c>
      <c r="ES22" s="77">
        <f t="shared" si="85"/>
        <v>0</v>
      </c>
      <c r="ET22" s="77">
        <f t="shared" si="85"/>
        <v>0</v>
      </c>
      <c r="EU22" s="77">
        <f t="shared" si="85"/>
        <v>0</v>
      </c>
      <c r="EV22" s="77">
        <f t="shared" si="86"/>
        <v>0</v>
      </c>
      <c r="EW22" s="77">
        <f t="shared" si="86"/>
        <v>0</v>
      </c>
      <c r="EX22" s="77">
        <f t="shared" si="86"/>
        <v>0</v>
      </c>
      <c r="EY22" s="77">
        <f t="shared" si="86"/>
        <v>0</v>
      </c>
      <c r="EZ22" s="77">
        <f t="shared" si="86"/>
        <v>0.2</v>
      </c>
      <c r="FA22" s="77">
        <f t="shared" si="86"/>
        <v>0.2</v>
      </c>
      <c r="FB22" s="77">
        <f t="shared" si="86"/>
        <v>0.2</v>
      </c>
      <c r="FC22" s="77">
        <f t="shared" si="86"/>
        <v>0.2</v>
      </c>
      <c r="FD22" s="77">
        <f t="shared" si="86"/>
        <v>0.2</v>
      </c>
      <c r="FE22" s="77">
        <f t="shared" si="86"/>
        <v>0</v>
      </c>
      <c r="FF22" s="77">
        <f t="shared" si="87"/>
        <v>0</v>
      </c>
      <c r="FG22" s="77">
        <f t="shared" si="87"/>
        <v>0</v>
      </c>
      <c r="FH22" s="77">
        <f t="shared" si="87"/>
        <v>0</v>
      </c>
      <c r="FI22" s="77">
        <f t="shared" si="87"/>
        <v>0</v>
      </c>
      <c r="FJ22" s="77">
        <f t="shared" si="87"/>
        <v>0</v>
      </c>
      <c r="FK22" s="77">
        <f t="shared" si="87"/>
        <v>0</v>
      </c>
      <c r="FL22" s="77">
        <f t="shared" si="87"/>
        <v>0</v>
      </c>
      <c r="FM22" s="77">
        <f t="shared" si="87"/>
        <v>0</v>
      </c>
      <c r="FN22" s="77">
        <f t="shared" si="87"/>
        <v>0</v>
      </c>
      <c r="FO22" s="77">
        <f t="shared" si="87"/>
        <v>0</v>
      </c>
      <c r="FP22" s="77">
        <f t="shared" si="87"/>
        <v>0</v>
      </c>
      <c r="FQ22" s="77">
        <f t="shared" si="87"/>
        <v>0</v>
      </c>
      <c r="FR22" s="77" t="e">
        <f t="shared" si="87"/>
        <v>#N/A</v>
      </c>
      <c r="FS22" s="77" t="e">
        <f t="shared" si="87"/>
        <v>#N/A</v>
      </c>
      <c r="FT22" s="77" t="e">
        <f t="shared" si="87"/>
        <v>#N/A</v>
      </c>
      <c r="FU22" s="77" t="e">
        <f t="shared" si="87"/>
        <v>#N/A</v>
      </c>
      <c r="FV22" s="77" t="e">
        <f t="shared" si="90"/>
        <v>#N/A</v>
      </c>
      <c r="FW22" s="77" t="e">
        <f t="shared" si="90"/>
        <v>#N/A</v>
      </c>
      <c r="FX22" s="77" t="e">
        <f t="shared" si="90"/>
        <v>#N/A</v>
      </c>
      <c r="FY22" s="77" t="e">
        <f t="shared" si="90"/>
        <v>#N/A</v>
      </c>
      <c r="FZ22" s="77" t="e">
        <f t="shared" si="90"/>
        <v>#N/A</v>
      </c>
      <c r="GA22" s="77" t="e">
        <f t="shared" si="90"/>
        <v>#N/A</v>
      </c>
      <c r="GB22" s="77" t="e">
        <f t="shared" si="90"/>
        <v>#N/A</v>
      </c>
      <c r="GC22" s="77" t="e">
        <f t="shared" si="90"/>
        <v>#N/A</v>
      </c>
      <c r="GD22" s="77" t="e">
        <f t="shared" si="90"/>
        <v>#N/A</v>
      </c>
      <c r="GE22" s="77" t="e">
        <f t="shared" si="90"/>
        <v>#N/A</v>
      </c>
      <c r="GF22" s="77" t="e">
        <f t="shared" si="90"/>
        <v>#N/A</v>
      </c>
      <c r="GG22" s="77" t="e">
        <f t="shared" si="90"/>
        <v>#N/A</v>
      </c>
      <c r="GH22" s="77" t="e">
        <f t="shared" si="90"/>
        <v>#N/A</v>
      </c>
      <c r="GI22" s="77" t="e">
        <f t="shared" si="90"/>
        <v>#N/A</v>
      </c>
      <c r="GJ22" s="77" t="e">
        <f t="shared" si="90"/>
        <v>#N/A</v>
      </c>
      <c r="GK22" s="77" t="e">
        <f t="shared" si="90"/>
        <v>#N/A</v>
      </c>
      <c r="GL22" s="77" t="e">
        <f t="shared" si="88"/>
        <v>#N/A</v>
      </c>
      <c r="GM22" s="77" t="e">
        <f t="shared" si="88"/>
        <v>#N/A</v>
      </c>
      <c r="GN22" s="77" t="e">
        <f t="shared" si="88"/>
        <v>#N/A</v>
      </c>
      <c r="GO22" s="77" t="e">
        <f t="shared" si="88"/>
        <v>#N/A</v>
      </c>
      <c r="GP22" s="77" t="e">
        <f t="shared" si="88"/>
        <v>#N/A</v>
      </c>
      <c r="GQ22" s="77" t="e">
        <f t="shared" si="88"/>
        <v>#N/A</v>
      </c>
      <c r="GR22" s="77" t="e">
        <f t="shared" si="88"/>
        <v>#N/A</v>
      </c>
      <c r="GS22" s="77" t="e">
        <f t="shared" si="88"/>
        <v>#N/A</v>
      </c>
      <c r="GT22">
        <v>1</v>
      </c>
      <c r="GV22" s="10">
        <f t="shared" ca="1" si="89"/>
        <v>0</v>
      </c>
      <c r="GW22" s="10">
        <f t="shared" ca="1" si="89"/>
        <v>0</v>
      </c>
      <c r="GX22" s="10">
        <f t="shared" ca="1" si="89"/>
        <v>0</v>
      </c>
      <c r="GY22" s="10">
        <f t="shared" ca="1" si="89"/>
        <v>0</v>
      </c>
      <c r="GZ22" s="10">
        <f t="shared" ca="1" si="89"/>
        <v>0</v>
      </c>
      <c r="HA22" s="10">
        <f t="shared" ca="1" si="89"/>
        <v>0</v>
      </c>
      <c r="HB22" s="10">
        <f t="shared" ca="1" si="89"/>
        <v>0</v>
      </c>
      <c r="HC22" s="10">
        <f t="shared" ca="1" si="59"/>
        <v>0</v>
      </c>
      <c r="HD22" s="10" t="b">
        <f t="shared" ca="1" si="60"/>
        <v>0</v>
      </c>
      <c r="HE22" s="10">
        <f t="array" ref="HE22">MAX(IF(ISNA(L22:FN22),"",L22:FN22))</f>
        <v>2.4</v>
      </c>
      <c r="HF22" s="49">
        <f t="shared" ca="1" si="61"/>
        <v>0</v>
      </c>
      <c r="HG22" t="str">
        <f t="shared" si="62"/>
        <v>Europe</v>
      </c>
      <c r="HH22" t="str">
        <f t="shared" si="63"/>
        <v>Andorra</v>
      </c>
      <c r="HI22" s="10">
        <f t="shared" si="64"/>
        <v>2.4</v>
      </c>
      <c r="HJ22" s="10">
        <f t="shared" ca="1" si="65"/>
        <v>52</v>
      </c>
      <c r="HK22" s="10">
        <f t="shared" ca="1" si="66"/>
        <v>77000</v>
      </c>
      <c r="HL22" s="10">
        <f t="shared" ca="1" si="67"/>
        <v>0</v>
      </c>
      <c r="HM22" s="10">
        <f t="shared" ca="1" si="68"/>
        <v>0</v>
      </c>
      <c r="HN22" s="10">
        <f t="shared" ca="1" si="69"/>
        <v>0</v>
      </c>
      <c r="HO22" s="10">
        <f t="shared" ca="1" si="70"/>
        <v>0</v>
      </c>
      <c r="HP22">
        <f t="array" ref="HP22">LARGE(IF(ISNA(L22:FN22),"",L22:FN22),HP$2)</f>
        <v>2.4</v>
      </c>
      <c r="HQ22">
        <f t="array" ref="HQ22">LARGE(IF(ISNA(M22:GT22),"",M22:GT22),HQ$2)</f>
        <v>2.2000000000000002</v>
      </c>
      <c r="HR22">
        <f t="array" ref="HR22">LARGE(IF(ISNA(N22:GU22),"",N22:GU22),HR$2)</f>
        <v>2</v>
      </c>
      <c r="HS22">
        <f t="array" aca="1" ref="HS22" ca="1">LARGE(IF(ISNA(O22:GV22),"",O22:GV22),HS$2)</f>
        <v>1.8</v>
      </c>
      <c r="HT22">
        <f t="array" aca="1" ref="HT22" ca="1">LARGE(IF(ISNA(P22:GW22),"",P22:GW22),HT$2)</f>
        <v>1.8</v>
      </c>
      <c r="HU22">
        <f t="array" aca="1" ref="HU22" ca="1">LARGE(IF(ISNA(Q22:GX22),"",Q22:GX22),HU$2)</f>
        <v>1.6</v>
      </c>
      <c r="HV22">
        <f t="array" aca="1" ref="HV22" ca="1">LARGE(IF(ISNA(R22:GY22),"",R22:GY22),HV$2)</f>
        <v>1.6</v>
      </c>
      <c r="HW22">
        <f t="shared" ca="1" si="71"/>
        <v>1.9142857142857144</v>
      </c>
    </row>
    <row r="23" spans="1:231" ht="30" customHeight="1" x14ac:dyDescent="0.55000000000000004">
      <c r="A23">
        <f t="shared" si="34"/>
        <v>110</v>
      </c>
      <c r="B23" s="78">
        <f>VLOOKUP(F23,Countries!$D$5:$F$254,3,FALSE)</f>
        <v>630000</v>
      </c>
      <c r="C23" s="83">
        <f t="shared" ca="1" si="35"/>
        <v>0</v>
      </c>
      <c r="D23" s="77" t="str">
        <f>VLOOKUP(F23,Countries!$D$5:$E$254,2,FALSE)</f>
        <v>Europe</v>
      </c>
      <c r="E23" s="77" t="str">
        <f>VLOOKUP(F23,Countries!$D$5:$G$254,4,FALSE)</f>
        <v>WeEurope</v>
      </c>
      <c r="F23" s="77" t="str">
        <f>Infections!A105</f>
        <v>Luxembourg</v>
      </c>
      <c r="G23" s="78">
        <f t="shared" ca="1" si="36"/>
        <v>110</v>
      </c>
      <c r="H23" s="78">
        <f t="shared" ca="1" si="37"/>
        <v>0</v>
      </c>
      <c r="I23" s="97" t="str">
        <f t="shared" si="38"/>
        <v>Luxembourg</v>
      </c>
      <c r="J23" s="77">
        <f t="shared" si="39"/>
        <v>0</v>
      </c>
      <c r="K23" s="77">
        <f t="shared" si="40"/>
        <v>0</v>
      </c>
      <c r="L23" s="77" t="e">
        <f t="shared" si="72"/>
        <v>#N/A</v>
      </c>
      <c r="M23" s="77" t="e">
        <f t="shared" si="72"/>
        <v>#N/A</v>
      </c>
      <c r="N23" s="77" t="e">
        <f t="shared" si="72"/>
        <v>#N/A</v>
      </c>
      <c r="O23" s="77">
        <f t="shared" si="72"/>
        <v>0</v>
      </c>
      <c r="P23" s="77">
        <f t="shared" si="72"/>
        <v>0</v>
      </c>
      <c r="Q23" s="77">
        <f t="shared" si="72"/>
        <v>0</v>
      </c>
      <c r="R23" s="77">
        <f t="shared" si="72"/>
        <v>0</v>
      </c>
      <c r="S23" s="77">
        <f t="shared" si="72"/>
        <v>0</v>
      </c>
      <c r="T23" s="77">
        <f t="shared" si="72"/>
        <v>0</v>
      </c>
      <c r="U23" s="77">
        <f t="shared" si="72"/>
        <v>0</v>
      </c>
      <c r="V23" s="77">
        <f t="shared" si="73"/>
        <v>0</v>
      </c>
      <c r="W23" s="77">
        <f t="shared" si="73"/>
        <v>0</v>
      </c>
      <c r="X23" s="77">
        <f t="shared" si="73"/>
        <v>0</v>
      </c>
      <c r="Y23" s="77">
        <f t="shared" si="73"/>
        <v>0</v>
      </c>
      <c r="Z23" s="77">
        <f t="shared" si="73"/>
        <v>0</v>
      </c>
      <c r="AA23" s="77">
        <f t="shared" si="73"/>
        <v>0</v>
      </c>
      <c r="AB23" s="77">
        <f t="shared" si="73"/>
        <v>0</v>
      </c>
      <c r="AC23" s="77">
        <f t="shared" si="73"/>
        <v>0</v>
      </c>
      <c r="AD23" s="77">
        <f t="shared" si="73"/>
        <v>0</v>
      </c>
      <c r="AE23" s="77">
        <f t="shared" si="73"/>
        <v>0</v>
      </c>
      <c r="AF23" s="77">
        <f t="shared" si="74"/>
        <v>0</v>
      </c>
      <c r="AG23" s="77">
        <f t="shared" si="74"/>
        <v>0</v>
      </c>
      <c r="AH23" s="77">
        <f t="shared" si="74"/>
        <v>0</v>
      </c>
      <c r="AI23" s="77">
        <f t="shared" si="74"/>
        <v>0</v>
      </c>
      <c r="AJ23" s="77">
        <f t="shared" si="74"/>
        <v>0</v>
      </c>
      <c r="AK23" s="77">
        <f t="shared" si="74"/>
        <v>0</v>
      </c>
      <c r="AL23" s="77">
        <f t="shared" si="74"/>
        <v>0</v>
      </c>
      <c r="AM23" s="77">
        <f t="shared" si="74"/>
        <v>0</v>
      </c>
      <c r="AN23" s="77">
        <f t="shared" si="74"/>
        <v>0</v>
      </c>
      <c r="AO23" s="77">
        <f t="shared" si="74"/>
        <v>0</v>
      </c>
      <c r="AP23" s="77">
        <f t="shared" si="75"/>
        <v>0</v>
      </c>
      <c r="AQ23" s="77">
        <f t="shared" si="75"/>
        <v>0</v>
      </c>
      <c r="AR23" s="77">
        <f t="shared" si="75"/>
        <v>0</v>
      </c>
      <c r="AS23" s="77">
        <f t="shared" si="75"/>
        <v>0</v>
      </c>
      <c r="AT23" s="77">
        <f t="shared" si="75"/>
        <v>0</v>
      </c>
      <c r="AU23" s="77">
        <f t="shared" si="75"/>
        <v>0</v>
      </c>
      <c r="AV23" s="77">
        <f t="shared" si="75"/>
        <v>0</v>
      </c>
      <c r="AW23" s="77">
        <f t="shared" si="75"/>
        <v>0</v>
      </c>
      <c r="AX23" s="77">
        <f t="shared" si="75"/>
        <v>0</v>
      </c>
      <c r="AY23" s="77">
        <f t="shared" si="75"/>
        <v>0</v>
      </c>
      <c r="AZ23" s="77">
        <f t="shared" si="76"/>
        <v>0</v>
      </c>
      <c r="BA23" s="77">
        <f t="shared" si="76"/>
        <v>0</v>
      </c>
      <c r="BB23" s="77">
        <f t="shared" si="76"/>
        <v>0</v>
      </c>
      <c r="BC23" s="77">
        <f t="shared" si="76"/>
        <v>0</v>
      </c>
      <c r="BD23" s="77">
        <f t="shared" si="76"/>
        <v>0</v>
      </c>
      <c r="BE23" s="77">
        <f t="shared" si="76"/>
        <v>0</v>
      </c>
      <c r="BF23" s="77">
        <f t="shared" si="76"/>
        <v>0</v>
      </c>
      <c r="BG23" s="77">
        <f t="shared" si="76"/>
        <v>0</v>
      </c>
      <c r="BH23" s="77">
        <f t="shared" si="76"/>
        <v>0</v>
      </c>
      <c r="BI23" s="77">
        <f t="shared" si="76"/>
        <v>0</v>
      </c>
      <c r="BJ23" s="77">
        <f t="shared" si="77"/>
        <v>0.2</v>
      </c>
      <c r="BK23" s="77">
        <f t="shared" si="77"/>
        <v>0.2</v>
      </c>
      <c r="BL23" s="77">
        <f t="shared" si="77"/>
        <v>0.2</v>
      </c>
      <c r="BM23" s="77">
        <f t="shared" si="77"/>
        <v>0.2</v>
      </c>
      <c r="BN23" s="77">
        <f t="shared" si="77"/>
        <v>0.4</v>
      </c>
      <c r="BO23" s="77">
        <f t="shared" si="77"/>
        <v>0.6</v>
      </c>
      <c r="BP23" s="77">
        <f t="shared" si="77"/>
        <v>0.6</v>
      </c>
      <c r="BQ23" s="77">
        <f t="shared" si="77"/>
        <v>1.4</v>
      </c>
      <c r="BR23" s="77">
        <f t="shared" si="77"/>
        <v>1.4</v>
      </c>
      <c r="BS23" s="77">
        <f t="shared" si="77"/>
        <v>1.2</v>
      </c>
      <c r="BT23" s="77">
        <f t="shared" si="78"/>
        <v>0.8</v>
      </c>
      <c r="BU23" s="77">
        <f t="shared" si="78"/>
        <v>0.8</v>
      </c>
      <c r="BV23" s="77">
        <f t="shared" si="78"/>
        <v>0.2</v>
      </c>
      <c r="BW23" s="77">
        <f t="shared" si="78"/>
        <v>1.4</v>
      </c>
      <c r="BX23" s="77">
        <f t="shared" si="78"/>
        <v>2</v>
      </c>
      <c r="BY23" s="77">
        <f t="shared" si="78"/>
        <v>2.6</v>
      </c>
      <c r="BZ23" s="77">
        <f t="shared" si="78"/>
        <v>2.8</v>
      </c>
      <c r="CA23" s="77">
        <f t="shared" si="78"/>
        <v>2.8</v>
      </c>
      <c r="CB23" s="77">
        <f t="shared" si="78"/>
        <v>2.8</v>
      </c>
      <c r="CC23" s="77">
        <f t="shared" si="78"/>
        <v>2.4</v>
      </c>
      <c r="CD23" s="77">
        <f t="shared" si="79"/>
        <v>2</v>
      </c>
      <c r="CE23" s="77">
        <f t="shared" si="79"/>
        <v>1.8</v>
      </c>
      <c r="CF23" s="77">
        <f t="shared" si="79"/>
        <v>2.6</v>
      </c>
      <c r="CG23" s="77">
        <f t="shared" si="79"/>
        <v>2.4</v>
      </c>
      <c r="CH23" s="77">
        <f t="shared" si="79"/>
        <v>2.8</v>
      </c>
      <c r="CI23" s="77">
        <f t="shared" si="79"/>
        <v>3</v>
      </c>
      <c r="CJ23" s="77">
        <f t="shared" si="79"/>
        <v>4.2</v>
      </c>
      <c r="CK23" s="77">
        <f t="shared" si="79"/>
        <v>3.6</v>
      </c>
      <c r="CL23" s="77">
        <f t="shared" si="79"/>
        <v>4.2</v>
      </c>
      <c r="CM23" s="77">
        <f t="shared" si="79"/>
        <v>4.4000000000000004</v>
      </c>
      <c r="CN23" s="77">
        <f t="shared" si="80"/>
        <v>4.5999999999999996</v>
      </c>
      <c r="CO23" s="77">
        <f t="shared" si="80"/>
        <v>3</v>
      </c>
      <c r="CP23" s="77">
        <f t="shared" si="80"/>
        <v>3</v>
      </c>
      <c r="CQ23" s="77">
        <f t="shared" si="80"/>
        <v>1.4</v>
      </c>
      <c r="CR23" s="77">
        <f t="shared" si="80"/>
        <v>1.2</v>
      </c>
      <c r="CS23" s="77">
        <f t="shared" si="80"/>
        <v>0.6</v>
      </c>
      <c r="CT23" s="77">
        <f t="shared" si="80"/>
        <v>1.2</v>
      </c>
      <c r="CU23" s="77">
        <f t="shared" si="80"/>
        <v>1.2</v>
      </c>
      <c r="CV23" s="77">
        <f t="shared" si="80"/>
        <v>1.8</v>
      </c>
      <c r="CW23" s="77">
        <f t="shared" si="80"/>
        <v>1.6</v>
      </c>
      <c r="CX23" s="77">
        <f t="shared" si="81"/>
        <v>2.2000000000000002</v>
      </c>
      <c r="CY23" s="77">
        <f t="shared" si="81"/>
        <v>2.4</v>
      </c>
      <c r="CZ23" s="77">
        <f t="shared" si="81"/>
        <v>2</v>
      </c>
      <c r="DA23" s="77">
        <f t="shared" si="81"/>
        <v>2</v>
      </c>
      <c r="DB23" s="77">
        <f t="shared" si="81"/>
        <v>1.6</v>
      </c>
      <c r="DC23" s="77">
        <f t="shared" si="81"/>
        <v>1.2</v>
      </c>
      <c r="DD23" s="77">
        <f t="shared" si="81"/>
        <v>0.8</v>
      </c>
      <c r="DE23" s="77">
        <f t="shared" si="81"/>
        <v>1</v>
      </c>
      <c r="DF23" s="77">
        <f t="shared" si="81"/>
        <v>0.8</v>
      </c>
      <c r="DG23" s="77">
        <f t="shared" si="81"/>
        <v>0.8</v>
      </c>
      <c r="DH23" s="77">
        <f t="shared" si="82"/>
        <v>1.4</v>
      </c>
      <c r="DI23" s="77">
        <f t="shared" si="82"/>
        <v>1.4</v>
      </c>
      <c r="DJ23" s="77">
        <f t="shared" si="82"/>
        <v>1.2</v>
      </c>
      <c r="DK23" s="77">
        <f t="shared" si="82"/>
        <v>1.2</v>
      </c>
      <c r="DL23" s="77">
        <f t="shared" si="82"/>
        <v>1.6</v>
      </c>
      <c r="DM23" s="77">
        <f t="shared" si="82"/>
        <v>0.8</v>
      </c>
      <c r="DN23" s="77">
        <f t="shared" si="82"/>
        <v>1</v>
      </c>
      <c r="DO23" s="77">
        <f t="shared" si="82"/>
        <v>1</v>
      </c>
      <c r="DP23" s="77">
        <f t="shared" si="82"/>
        <v>0.6</v>
      </c>
      <c r="DQ23" s="77">
        <f t="shared" si="82"/>
        <v>0.4</v>
      </c>
      <c r="DR23" s="77">
        <f t="shared" si="83"/>
        <v>0.6</v>
      </c>
      <c r="DS23" s="77">
        <f t="shared" si="83"/>
        <v>0.4</v>
      </c>
      <c r="DT23" s="77">
        <f t="shared" si="83"/>
        <v>0.6</v>
      </c>
      <c r="DU23" s="77">
        <f t="shared" si="83"/>
        <v>0.6</v>
      </c>
      <c r="DV23" s="77">
        <f t="shared" si="83"/>
        <v>1</v>
      </c>
      <c r="DW23" s="77">
        <f t="shared" si="83"/>
        <v>0.8</v>
      </c>
      <c r="DX23" s="77">
        <f t="shared" si="83"/>
        <v>1.2</v>
      </c>
      <c r="DY23" s="77">
        <f t="shared" si="83"/>
        <v>1</v>
      </c>
      <c r="DZ23" s="77">
        <f t="shared" si="83"/>
        <v>1</v>
      </c>
      <c r="EA23" s="77">
        <f t="shared" si="83"/>
        <v>0.4</v>
      </c>
      <c r="EB23" s="77">
        <f t="shared" si="84"/>
        <v>0.4</v>
      </c>
      <c r="EC23" s="77">
        <f t="shared" si="84"/>
        <v>0.2</v>
      </c>
      <c r="ED23" s="77">
        <f t="shared" si="84"/>
        <v>0.2</v>
      </c>
      <c r="EE23" s="77">
        <f t="shared" si="84"/>
        <v>0.2</v>
      </c>
      <c r="EF23" s="77">
        <f t="shared" si="84"/>
        <v>0.2</v>
      </c>
      <c r="EG23" s="77">
        <f t="shared" si="84"/>
        <v>0.2</v>
      </c>
      <c r="EH23" s="77">
        <f t="shared" si="84"/>
        <v>0</v>
      </c>
      <c r="EI23" s="77">
        <f t="shared" si="84"/>
        <v>0</v>
      </c>
      <c r="EJ23" s="77">
        <f t="shared" si="84"/>
        <v>0</v>
      </c>
      <c r="EK23" s="77">
        <f t="shared" si="84"/>
        <v>0</v>
      </c>
      <c r="EL23" s="77">
        <f t="shared" si="85"/>
        <v>0</v>
      </c>
      <c r="EM23" s="77">
        <f t="shared" si="85"/>
        <v>0</v>
      </c>
      <c r="EN23" s="77">
        <f t="shared" si="85"/>
        <v>0</v>
      </c>
      <c r="EO23" s="77">
        <f t="shared" si="85"/>
        <v>0</v>
      </c>
      <c r="EP23" s="77">
        <f t="shared" si="85"/>
        <v>0</v>
      </c>
      <c r="EQ23" s="77">
        <f t="shared" si="85"/>
        <v>0</v>
      </c>
      <c r="ER23" s="77">
        <f t="shared" si="85"/>
        <v>0</v>
      </c>
      <c r="ES23" s="77">
        <f t="shared" si="85"/>
        <v>0</v>
      </c>
      <c r="ET23" s="77">
        <f t="shared" si="85"/>
        <v>0</v>
      </c>
      <c r="EU23" s="77">
        <f t="shared" si="85"/>
        <v>0</v>
      </c>
      <c r="EV23" s="77">
        <f t="shared" si="86"/>
        <v>0</v>
      </c>
      <c r="EW23" s="77">
        <f t="shared" si="86"/>
        <v>0</v>
      </c>
      <c r="EX23" s="77">
        <f t="shared" si="86"/>
        <v>0</v>
      </c>
      <c r="EY23" s="77">
        <f t="shared" si="86"/>
        <v>0</v>
      </c>
      <c r="EZ23" s="77">
        <f t="shared" si="86"/>
        <v>0</v>
      </c>
      <c r="FA23" s="77">
        <f t="shared" si="86"/>
        <v>0</v>
      </c>
      <c r="FB23" s="77">
        <f t="shared" si="86"/>
        <v>0</v>
      </c>
      <c r="FC23" s="77">
        <f t="shared" si="86"/>
        <v>0</v>
      </c>
      <c r="FD23" s="77">
        <f t="shared" si="86"/>
        <v>0</v>
      </c>
      <c r="FE23" s="77">
        <f t="shared" si="86"/>
        <v>0</v>
      </c>
      <c r="FF23" s="77">
        <f t="shared" si="87"/>
        <v>0</v>
      </c>
      <c r="FG23" s="77">
        <f t="shared" si="87"/>
        <v>0</v>
      </c>
      <c r="FH23" s="77">
        <f t="shared" si="87"/>
        <v>0</v>
      </c>
      <c r="FI23" s="77">
        <f t="shared" si="87"/>
        <v>0</v>
      </c>
      <c r="FJ23" s="77">
        <f t="shared" si="87"/>
        <v>0</v>
      </c>
      <c r="FK23" s="77">
        <f t="shared" si="87"/>
        <v>0</v>
      </c>
      <c r="FL23" s="77">
        <f t="shared" si="87"/>
        <v>0</v>
      </c>
      <c r="FM23" s="77">
        <f t="shared" si="87"/>
        <v>0</v>
      </c>
      <c r="FN23" s="77">
        <f t="shared" si="87"/>
        <v>0</v>
      </c>
      <c r="FO23" s="77">
        <f t="shared" si="87"/>
        <v>0</v>
      </c>
      <c r="FP23" s="77">
        <f t="shared" si="87"/>
        <v>0</v>
      </c>
      <c r="FQ23" s="77">
        <f t="shared" si="87"/>
        <v>0</v>
      </c>
      <c r="FR23" s="77" t="e">
        <f t="shared" si="87"/>
        <v>#N/A</v>
      </c>
      <c r="FS23" s="77" t="e">
        <f t="shared" si="87"/>
        <v>#N/A</v>
      </c>
      <c r="FT23" s="77" t="e">
        <f t="shared" si="87"/>
        <v>#N/A</v>
      </c>
      <c r="FU23" s="77" t="e">
        <f t="shared" si="87"/>
        <v>#N/A</v>
      </c>
      <c r="FV23" s="77" t="e">
        <f t="shared" si="90"/>
        <v>#N/A</v>
      </c>
      <c r="FW23" s="77" t="e">
        <f t="shared" si="90"/>
        <v>#N/A</v>
      </c>
      <c r="FX23" s="77" t="e">
        <f t="shared" si="90"/>
        <v>#N/A</v>
      </c>
      <c r="FY23" s="77" t="e">
        <f t="shared" si="90"/>
        <v>#N/A</v>
      </c>
      <c r="FZ23" s="77" t="e">
        <f t="shared" si="90"/>
        <v>#N/A</v>
      </c>
      <c r="GA23" s="77" t="e">
        <f t="shared" si="90"/>
        <v>#N/A</v>
      </c>
      <c r="GB23" s="77" t="e">
        <f t="shared" si="90"/>
        <v>#N/A</v>
      </c>
      <c r="GC23" s="77" t="e">
        <f t="shared" si="90"/>
        <v>#N/A</v>
      </c>
      <c r="GD23" s="77" t="e">
        <f t="shared" si="90"/>
        <v>#N/A</v>
      </c>
      <c r="GE23" s="77" t="e">
        <f t="shared" si="90"/>
        <v>#N/A</v>
      </c>
      <c r="GF23" s="77" t="e">
        <f t="shared" si="90"/>
        <v>#N/A</v>
      </c>
      <c r="GG23" s="77" t="e">
        <f t="shared" si="90"/>
        <v>#N/A</v>
      </c>
      <c r="GH23" s="77" t="e">
        <f t="shared" si="90"/>
        <v>#N/A</v>
      </c>
      <c r="GI23" s="77" t="e">
        <f t="shared" si="90"/>
        <v>#N/A</v>
      </c>
      <c r="GJ23" s="77" t="e">
        <f t="shared" si="90"/>
        <v>#N/A</v>
      </c>
      <c r="GK23" s="77" t="e">
        <f t="shared" si="90"/>
        <v>#N/A</v>
      </c>
      <c r="GL23" s="77" t="e">
        <f t="shared" si="88"/>
        <v>#N/A</v>
      </c>
      <c r="GM23" s="77" t="e">
        <f t="shared" si="88"/>
        <v>#N/A</v>
      </c>
      <c r="GN23" s="77" t="e">
        <f t="shared" si="88"/>
        <v>#N/A</v>
      </c>
      <c r="GO23" s="77" t="e">
        <f t="shared" si="88"/>
        <v>#N/A</v>
      </c>
      <c r="GP23" s="77" t="e">
        <f t="shared" si="88"/>
        <v>#N/A</v>
      </c>
      <c r="GQ23" s="77" t="e">
        <f t="shared" si="88"/>
        <v>#N/A</v>
      </c>
      <c r="GR23" s="77" t="e">
        <f t="shared" si="88"/>
        <v>#N/A</v>
      </c>
      <c r="GS23" s="77" t="e">
        <f t="shared" si="88"/>
        <v>#N/A</v>
      </c>
      <c r="GT23">
        <v>1</v>
      </c>
      <c r="GV23" s="10">
        <f t="shared" ca="1" si="89"/>
        <v>0</v>
      </c>
      <c r="GW23" s="10">
        <f t="shared" ca="1" si="89"/>
        <v>0</v>
      </c>
      <c r="GX23" s="10">
        <f t="shared" ca="1" si="89"/>
        <v>0</v>
      </c>
      <c r="GY23" s="10">
        <f t="shared" ca="1" si="89"/>
        <v>0</v>
      </c>
      <c r="GZ23" s="10">
        <f t="shared" ca="1" si="89"/>
        <v>0</v>
      </c>
      <c r="HA23" s="10">
        <f t="shared" ca="1" si="89"/>
        <v>0</v>
      </c>
      <c r="HB23" s="10">
        <f t="shared" ca="1" si="89"/>
        <v>0</v>
      </c>
      <c r="HC23" s="10">
        <f t="shared" ca="1" si="59"/>
        <v>0</v>
      </c>
      <c r="HD23" s="10" t="b">
        <f t="shared" ca="1" si="60"/>
        <v>0</v>
      </c>
      <c r="HE23" s="10">
        <f t="array" ref="HE23">MAX(IF(ISNA(L23:FN23),"",L23:FN23))</f>
        <v>4.5999999999999996</v>
      </c>
      <c r="HF23" s="49">
        <f t="shared" ca="1" si="61"/>
        <v>0</v>
      </c>
      <c r="HG23" t="str">
        <f t="shared" si="62"/>
        <v>Europe</v>
      </c>
      <c r="HH23" t="str">
        <f t="shared" si="63"/>
        <v>Luxembourg</v>
      </c>
      <c r="HI23" s="10">
        <f t="shared" si="64"/>
        <v>4.5999999999999996</v>
      </c>
      <c r="HJ23" s="10">
        <f t="shared" ca="1" si="65"/>
        <v>110</v>
      </c>
      <c r="HK23" s="10">
        <f t="shared" ca="1" si="66"/>
        <v>630000</v>
      </c>
      <c r="HL23" s="10">
        <f t="shared" ca="1" si="67"/>
        <v>0</v>
      </c>
      <c r="HM23" s="10">
        <f t="shared" ca="1" si="68"/>
        <v>0</v>
      </c>
      <c r="HN23" s="10">
        <f t="shared" ca="1" si="69"/>
        <v>0</v>
      </c>
      <c r="HO23" s="10">
        <f t="shared" ca="1" si="70"/>
        <v>0</v>
      </c>
      <c r="HP23">
        <f t="array" ref="HP23">LARGE(IF(ISNA(L23:FN23),"",L23:FN23),HP$2)</f>
        <v>4.5999999999999996</v>
      </c>
      <c r="HQ23">
        <f t="array" ref="HQ23">LARGE(IF(ISNA(M23:GT23),"",M23:GT23),HQ$2)</f>
        <v>4.4000000000000004</v>
      </c>
      <c r="HR23">
        <f t="array" ref="HR23">LARGE(IF(ISNA(N23:GU23),"",N23:GU23),HR$2)</f>
        <v>4.2</v>
      </c>
      <c r="HS23">
        <f t="array" aca="1" ref="HS23" ca="1">LARGE(IF(ISNA(O23:GV23),"",O23:GV23),HS$2)</f>
        <v>4.2</v>
      </c>
      <c r="HT23">
        <f t="array" aca="1" ref="HT23" ca="1">LARGE(IF(ISNA(P23:GW23),"",P23:GW23),HT$2)</f>
        <v>3.6</v>
      </c>
      <c r="HU23">
        <f t="array" aca="1" ref="HU23" ca="1">LARGE(IF(ISNA(Q23:GX23),"",Q23:GX23),HU$2)</f>
        <v>3</v>
      </c>
      <c r="HV23">
        <f t="array" aca="1" ref="HV23" ca="1">LARGE(IF(ISNA(R23:GY23),"",R23:GY23),HV$2)</f>
        <v>3</v>
      </c>
      <c r="HW23">
        <f t="shared" ca="1" si="71"/>
        <v>3.8571428571428572</v>
      </c>
    </row>
    <row r="24" spans="1:231" ht="30" customHeight="1" x14ac:dyDescent="0.55000000000000004">
      <c r="A24">
        <f t="shared" si="34"/>
        <v>160</v>
      </c>
      <c r="B24" s="78">
        <f>VLOOKUP(F24,Countries!$D$5:$F$254,3,FALSE)</f>
        <v>5400000</v>
      </c>
      <c r="C24" s="83">
        <f t="shared" ca="1" si="35"/>
        <v>0</v>
      </c>
      <c r="D24" s="77" t="str">
        <f>VLOOKUP(F24,Countries!$D$5:$E$254,2,FALSE)</f>
        <v>Europe</v>
      </c>
      <c r="E24" s="77" t="str">
        <f>VLOOKUP(F24,Countries!$D$5:$G$254,4,FALSE)</f>
        <v>WeEurope</v>
      </c>
      <c r="F24" s="77" t="str">
        <f>Infections!A155</f>
        <v>Slovakia</v>
      </c>
      <c r="G24" s="78">
        <f t="shared" ca="1" si="36"/>
        <v>28</v>
      </c>
      <c r="H24" s="78">
        <f t="shared" ca="1" si="37"/>
        <v>0</v>
      </c>
      <c r="I24" s="97" t="str">
        <f t="shared" si="38"/>
        <v>Slovakia</v>
      </c>
      <c r="J24" s="77">
        <f t="shared" si="39"/>
        <v>0</v>
      </c>
      <c r="K24" s="77">
        <f t="shared" si="40"/>
        <v>0</v>
      </c>
      <c r="L24" s="77" t="e">
        <f t="shared" ref="L24:U33" si="91">(INDEX(_Death_Data,MATCH($F24,_Death_Country,0),MATCH(L$3,_Death_Day,0))-INDEX(_Death_Data,MATCH($F24,_Death_Country,0),MATCH(L$3-1,_Death_Day,0))*$D$2
+INDEX(_Death_Data,MATCH($F24,_Death_Country,0),MATCH(L$3-1,_Death_Day,0))-INDEX(_Death_Data,MATCH($F24,_Death_Country,0),MATCH(L$3-2,_Death_Day,0))*$D$2
+INDEX(_Death_Data,MATCH($F24,_Death_Country,0),MATCH(L$3-2,_Death_Day,0))-INDEX(_Death_Data,MATCH($F24,_Death_Country,0),MATCH(L$3-3,_Death_Day,0))*$D$2
+INDEX(_Death_Data,MATCH($F24,_Death_Country,0),MATCH(L$3-3,_Death_Day,0))-INDEX(_Death_Data,MATCH($F24,_Death_Country,0),MATCH(L$3-4,_Death_Day,0))*$D$2
+INDEX(_Death_Data,MATCH($F24,_Death_Country,0),MATCH(L$3-4,_Death_Day,0))-INDEX(_Death_Data,MATCH($F24,_Death_Country,0),MATCH(L$3-5,_Death_Day,0))*$D$2)/5</f>
        <v>#N/A</v>
      </c>
      <c r="M24" s="77" t="e">
        <f t="shared" si="91"/>
        <v>#N/A</v>
      </c>
      <c r="N24" s="77" t="e">
        <f t="shared" si="91"/>
        <v>#N/A</v>
      </c>
      <c r="O24" s="77">
        <f t="shared" si="91"/>
        <v>0</v>
      </c>
      <c r="P24" s="77">
        <f t="shared" si="91"/>
        <v>0</v>
      </c>
      <c r="Q24" s="77">
        <f t="shared" si="91"/>
        <v>0</v>
      </c>
      <c r="R24" s="77">
        <f t="shared" si="91"/>
        <v>0</v>
      </c>
      <c r="S24" s="77">
        <f t="shared" si="91"/>
        <v>0</v>
      </c>
      <c r="T24" s="77">
        <f t="shared" si="91"/>
        <v>0</v>
      </c>
      <c r="U24" s="77">
        <f t="shared" si="91"/>
        <v>0</v>
      </c>
      <c r="V24" s="77">
        <f t="shared" ref="V24:AE33" si="92">(INDEX(_Death_Data,MATCH($F24,_Death_Country,0),MATCH(V$3,_Death_Day,0))-INDEX(_Death_Data,MATCH($F24,_Death_Country,0),MATCH(V$3-1,_Death_Day,0))*$D$2
+INDEX(_Death_Data,MATCH($F24,_Death_Country,0),MATCH(V$3-1,_Death_Day,0))-INDEX(_Death_Data,MATCH($F24,_Death_Country,0),MATCH(V$3-2,_Death_Day,0))*$D$2
+INDEX(_Death_Data,MATCH($F24,_Death_Country,0),MATCH(V$3-2,_Death_Day,0))-INDEX(_Death_Data,MATCH($F24,_Death_Country,0),MATCH(V$3-3,_Death_Day,0))*$D$2
+INDEX(_Death_Data,MATCH($F24,_Death_Country,0),MATCH(V$3-3,_Death_Day,0))-INDEX(_Death_Data,MATCH($F24,_Death_Country,0),MATCH(V$3-4,_Death_Day,0))*$D$2
+INDEX(_Death_Data,MATCH($F24,_Death_Country,0),MATCH(V$3-4,_Death_Day,0))-INDEX(_Death_Data,MATCH($F24,_Death_Country,0),MATCH(V$3-5,_Death_Day,0))*$D$2)/5</f>
        <v>0</v>
      </c>
      <c r="W24" s="77">
        <f t="shared" si="92"/>
        <v>0</v>
      </c>
      <c r="X24" s="77">
        <f t="shared" si="92"/>
        <v>0</v>
      </c>
      <c r="Y24" s="77">
        <f t="shared" si="92"/>
        <v>0</v>
      </c>
      <c r="Z24" s="77">
        <f t="shared" si="92"/>
        <v>0</v>
      </c>
      <c r="AA24" s="77">
        <f t="shared" si="92"/>
        <v>0</v>
      </c>
      <c r="AB24" s="77">
        <f t="shared" si="92"/>
        <v>0</v>
      </c>
      <c r="AC24" s="77">
        <f t="shared" si="92"/>
        <v>0</v>
      </c>
      <c r="AD24" s="77">
        <f t="shared" si="92"/>
        <v>0</v>
      </c>
      <c r="AE24" s="77">
        <f t="shared" si="92"/>
        <v>0</v>
      </c>
      <c r="AF24" s="77">
        <f t="shared" ref="AF24:AO33" si="93">(INDEX(_Death_Data,MATCH($F24,_Death_Country,0),MATCH(AF$3,_Death_Day,0))-INDEX(_Death_Data,MATCH($F24,_Death_Country,0),MATCH(AF$3-1,_Death_Day,0))*$D$2
+INDEX(_Death_Data,MATCH($F24,_Death_Country,0),MATCH(AF$3-1,_Death_Day,0))-INDEX(_Death_Data,MATCH($F24,_Death_Country,0),MATCH(AF$3-2,_Death_Day,0))*$D$2
+INDEX(_Death_Data,MATCH($F24,_Death_Country,0),MATCH(AF$3-2,_Death_Day,0))-INDEX(_Death_Data,MATCH($F24,_Death_Country,0),MATCH(AF$3-3,_Death_Day,0))*$D$2
+INDEX(_Death_Data,MATCH($F24,_Death_Country,0),MATCH(AF$3-3,_Death_Day,0))-INDEX(_Death_Data,MATCH($F24,_Death_Country,0),MATCH(AF$3-4,_Death_Day,0))*$D$2
+INDEX(_Death_Data,MATCH($F24,_Death_Country,0),MATCH(AF$3-4,_Death_Day,0))-INDEX(_Death_Data,MATCH($F24,_Death_Country,0),MATCH(AF$3-5,_Death_Day,0))*$D$2)/5</f>
        <v>0</v>
      </c>
      <c r="AG24" s="77">
        <f t="shared" si="93"/>
        <v>0</v>
      </c>
      <c r="AH24" s="77">
        <f t="shared" si="93"/>
        <v>0</v>
      </c>
      <c r="AI24" s="77">
        <f t="shared" si="93"/>
        <v>0</v>
      </c>
      <c r="AJ24" s="77">
        <f t="shared" si="93"/>
        <v>0</v>
      </c>
      <c r="AK24" s="77">
        <f t="shared" si="93"/>
        <v>0</v>
      </c>
      <c r="AL24" s="77">
        <f t="shared" si="93"/>
        <v>0</v>
      </c>
      <c r="AM24" s="77">
        <f t="shared" si="93"/>
        <v>0</v>
      </c>
      <c r="AN24" s="77">
        <f t="shared" si="93"/>
        <v>0</v>
      </c>
      <c r="AO24" s="77">
        <f t="shared" si="93"/>
        <v>0</v>
      </c>
      <c r="AP24" s="77">
        <f t="shared" ref="AP24:AY33" si="94">(INDEX(_Death_Data,MATCH($F24,_Death_Country,0),MATCH(AP$3,_Death_Day,0))-INDEX(_Death_Data,MATCH($F24,_Death_Country,0),MATCH(AP$3-1,_Death_Day,0))*$D$2
+INDEX(_Death_Data,MATCH($F24,_Death_Country,0),MATCH(AP$3-1,_Death_Day,0))-INDEX(_Death_Data,MATCH($F24,_Death_Country,0),MATCH(AP$3-2,_Death_Day,0))*$D$2
+INDEX(_Death_Data,MATCH($F24,_Death_Country,0),MATCH(AP$3-2,_Death_Day,0))-INDEX(_Death_Data,MATCH($F24,_Death_Country,0),MATCH(AP$3-3,_Death_Day,0))*$D$2
+INDEX(_Death_Data,MATCH($F24,_Death_Country,0),MATCH(AP$3-3,_Death_Day,0))-INDEX(_Death_Data,MATCH($F24,_Death_Country,0),MATCH(AP$3-4,_Death_Day,0))*$D$2
+INDEX(_Death_Data,MATCH($F24,_Death_Country,0),MATCH(AP$3-4,_Death_Day,0))-INDEX(_Death_Data,MATCH($F24,_Death_Country,0),MATCH(AP$3-5,_Death_Day,0))*$D$2)/5</f>
        <v>0</v>
      </c>
      <c r="AQ24" s="77">
        <f t="shared" si="94"/>
        <v>0</v>
      </c>
      <c r="AR24" s="77">
        <f t="shared" si="94"/>
        <v>0</v>
      </c>
      <c r="AS24" s="77">
        <f t="shared" si="94"/>
        <v>0</v>
      </c>
      <c r="AT24" s="77">
        <f t="shared" si="94"/>
        <v>0</v>
      </c>
      <c r="AU24" s="77">
        <f t="shared" si="94"/>
        <v>0</v>
      </c>
      <c r="AV24" s="77">
        <f t="shared" si="94"/>
        <v>0</v>
      </c>
      <c r="AW24" s="77">
        <f t="shared" si="94"/>
        <v>0</v>
      </c>
      <c r="AX24" s="77">
        <f t="shared" si="94"/>
        <v>0</v>
      </c>
      <c r="AY24" s="77">
        <f t="shared" si="94"/>
        <v>0</v>
      </c>
      <c r="AZ24" s="77">
        <f t="shared" ref="AZ24:BI33" si="95">(INDEX(_Death_Data,MATCH($F24,_Death_Country,0),MATCH(AZ$3,_Death_Day,0))-INDEX(_Death_Data,MATCH($F24,_Death_Country,0),MATCH(AZ$3-1,_Death_Day,0))*$D$2
+INDEX(_Death_Data,MATCH($F24,_Death_Country,0),MATCH(AZ$3-1,_Death_Day,0))-INDEX(_Death_Data,MATCH($F24,_Death_Country,0),MATCH(AZ$3-2,_Death_Day,0))*$D$2
+INDEX(_Death_Data,MATCH($F24,_Death_Country,0),MATCH(AZ$3-2,_Death_Day,0))-INDEX(_Death_Data,MATCH($F24,_Death_Country,0),MATCH(AZ$3-3,_Death_Day,0))*$D$2
+INDEX(_Death_Data,MATCH($F24,_Death_Country,0),MATCH(AZ$3-3,_Death_Day,0))-INDEX(_Death_Data,MATCH($F24,_Death_Country,0),MATCH(AZ$3-4,_Death_Day,0))*$D$2
+INDEX(_Death_Data,MATCH($F24,_Death_Country,0),MATCH(AZ$3-4,_Death_Day,0))-INDEX(_Death_Data,MATCH($F24,_Death_Country,0),MATCH(AZ$3-5,_Death_Day,0))*$D$2)/5</f>
        <v>0</v>
      </c>
      <c r="BA24" s="77">
        <f t="shared" si="95"/>
        <v>0</v>
      </c>
      <c r="BB24" s="77">
        <f t="shared" si="95"/>
        <v>0</v>
      </c>
      <c r="BC24" s="77">
        <f t="shared" si="95"/>
        <v>0</v>
      </c>
      <c r="BD24" s="77">
        <f t="shared" si="95"/>
        <v>0</v>
      </c>
      <c r="BE24" s="77">
        <f t="shared" si="95"/>
        <v>0</v>
      </c>
      <c r="BF24" s="77">
        <f t="shared" si="95"/>
        <v>0</v>
      </c>
      <c r="BG24" s="77">
        <f t="shared" si="95"/>
        <v>0</v>
      </c>
      <c r="BH24" s="77">
        <f t="shared" si="95"/>
        <v>0</v>
      </c>
      <c r="BI24" s="77">
        <f t="shared" si="95"/>
        <v>0</v>
      </c>
      <c r="BJ24" s="77">
        <f t="shared" ref="BJ24:BS33" si="96">(INDEX(_Death_Data,MATCH($F24,_Death_Country,0),MATCH(BJ$3,_Death_Day,0))-INDEX(_Death_Data,MATCH($F24,_Death_Country,0),MATCH(BJ$3-1,_Death_Day,0))*$D$2
+INDEX(_Death_Data,MATCH($F24,_Death_Country,0),MATCH(BJ$3-1,_Death_Day,0))-INDEX(_Death_Data,MATCH($F24,_Death_Country,0),MATCH(BJ$3-2,_Death_Day,0))*$D$2
+INDEX(_Death_Data,MATCH($F24,_Death_Country,0),MATCH(BJ$3-2,_Death_Day,0))-INDEX(_Death_Data,MATCH($F24,_Death_Country,0),MATCH(BJ$3-3,_Death_Day,0))*$D$2
+INDEX(_Death_Data,MATCH($F24,_Death_Country,0),MATCH(BJ$3-3,_Death_Day,0))-INDEX(_Death_Data,MATCH($F24,_Death_Country,0),MATCH(BJ$3-4,_Death_Day,0))*$D$2
+INDEX(_Death_Data,MATCH($F24,_Death_Country,0),MATCH(BJ$3-4,_Death_Day,0))-INDEX(_Death_Data,MATCH($F24,_Death_Country,0),MATCH(BJ$3-5,_Death_Day,0))*$D$2)/5</f>
        <v>0</v>
      </c>
      <c r="BK24" s="77">
        <f t="shared" si="96"/>
        <v>0</v>
      </c>
      <c r="BL24" s="77">
        <f t="shared" si="96"/>
        <v>0</v>
      </c>
      <c r="BM24" s="77">
        <f t="shared" si="96"/>
        <v>0</v>
      </c>
      <c r="BN24" s="77">
        <f t="shared" si="96"/>
        <v>0.2</v>
      </c>
      <c r="BO24" s="77">
        <f t="shared" si="96"/>
        <v>0.2</v>
      </c>
      <c r="BP24" s="77">
        <f t="shared" si="96"/>
        <v>0.2</v>
      </c>
      <c r="BQ24" s="77">
        <f t="shared" si="96"/>
        <v>0.2</v>
      </c>
      <c r="BR24" s="77">
        <f t="shared" si="96"/>
        <v>0</v>
      </c>
      <c r="BS24" s="77">
        <f t="shared" si="96"/>
        <v>-0.2</v>
      </c>
      <c r="BT24" s="77">
        <f t="shared" ref="BT24:CC33" si="97">(INDEX(_Death_Data,MATCH($F24,_Death_Country,0),MATCH(BT$3,_Death_Day,0))-INDEX(_Death_Data,MATCH($F24,_Death_Country,0),MATCH(BT$3-1,_Death_Day,0))*$D$2
+INDEX(_Death_Data,MATCH($F24,_Death_Country,0),MATCH(BT$3-1,_Death_Day,0))-INDEX(_Death_Data,MATCH($F24,_Death_Country,0),MATCH(BT$3-2,_Death_Day,0))*$D$2
+INDEX(_Death_Data,MATCH($F24,_Death_Country,0),MATCH(BT$3-2,_Death_Day,0))-INDEX(_Death_Data,MATCH($F24,_Death_Country,0),MATCH(BT$3-3,_Death_Day,0))*$D$2
+INDEX(_Death_Data,MATCH($F24,_Death_Country,0),MATCH(BT$3-3,_Death_Day,0))-INDEX(_Death_Data,MATCH($F24,_Death_Country,0),MATCH(BT$3-4,_Death_Day,0))*$D$2
+INDEX(_Death_Data,MATCH($F24,_Death_Country,0),MATCH(BT$3-4,_Death_Day,0))-INDEX(_Death_Data,MATCH($F24,_Death_Country,0),MATCH(BT$3-5,_Death_Day,0))*$D$2)/5</f>
        <v>-0.2</v>
      </c>
      <c r="BU24" s="77">
        <f t="shared" si="97"/>
        <v>-0.2</v>
      </c>
      <c r="BV24" s="77">
        <f t="shared" si="97"/>
        <v>-0.2</v>
      </c>
      <c r="BW24" s="77">
        <f t="shared" si="97"/>
        <v>0</v>
      </c>
      <c r="BX24" s="77">
        <f t="shared" si="97"/>
        <v>0</v>
      </c>
      <c r="BY24" s="77">
        <f t="shared" si="97"/>
        <v>0</v>
      </c>
      <c r="BZ24" s="77">
        <f t="shared" si="97"/>
        <v>0</v>
      </c>
      <c r="CA24" s="77">
        <f t="shared" si="97"/>
        <v>0</v>
      </c>
      <c r="CB24" s="77">
        <f t="shared" si="97"/>
        <v>0.2</v>
      </c>
      <c r="CC24" s="77">
        <f t="shared" si="97"/>
        <v>0.2</v>
      </c>
      <c r="CD24" s="77">
        <f t="shared" ref="CD24:CM33" si="98">(INDEX(_Death_Data,MATCH($F24,_Death_Country,0),MATCH(CD$3,_Death_Day,0))-INDEX(_Death_Data,MATCH($F24,_Death_Country,0),MATCH(CD$3-1,_Death_Day,0))*$D$2
+INDEX(_Death_Data,MATCH($F24,_Death_Country,0),MATCH(CD$3-1,_Death_Day,0))-INDEX(_Death_Data,MATCH($F24,_Death_Country,0),MATCH(CD$3-2,_Death_Day,0))*$D$2
+INDEX(_Death_Data,MATCH($F24,_Death_Country,0),MATCH(CD$3-2,_Death_Day,0))-INDEX(_Death_Data,MATCH($F24,_Death_Country,0),MATCH(CD$3-3,_Death_Day,0))*$D$2
+INDEX(_Death_Data,MATCH($F24,_Death_Country,0),MATCH(CD$3-3,_Death_Day,0))-INDEX(_Death_Data,MATCH($F24,_Death_Country,0),MATCH(CD$3-4,_Death_Day,0))*$D$2
+INDEX(_Death_Data,MATCH($F24,_Death_Country,0),MATCH(CD$3-4,_Death_Day,0))-INDEX(_Death_Data,MATCH($F24,_Death_Country,0),MATCH(CD$3-5,_Death_Day,0))*$D$2)/5</f>
        <v>0.2</v>
      </c>
      <c r="CE24" s="77">
        <f t="shared" si="98"/>
        <v>0.2</v>
      </c>
      <c r="CF24" s="77">
        <f t="shared" si="98"/>
        <v>0.2</v>
      </c>
      <c r="CG24" s="77">
        <f t="shared" si="98"/>
        <v>0.2</v>
      </c>
      <c r="CH24" s="77">
        <f t="shared" si="98"/>
        <v>0.2</v>
      </c>
      <c r="CI24" s="77">
        <f t="shared" si="98"/>
        <v>0.2</v>
      </c>
      <c r="CJ24" s="77">
        <f t="shared" si="98"/>
        <v>0.2</v>
      </c>
      <c r="CK24" s="77">
        <f t="shared" si="98"/>
        <v>0.2</v>
      </c>
      <c r="CL24" s="77">
        <f t="shared" si="98"/>
        <v>0</v>
      </c>
      <c r="CM24" s="77">
        <f t="shared" si="98"/>
        <v>0</v>
      </c>
      <c r="CN24" s="77">
        <f t="shared" ref="CN24:CW33" si="99">(INDEX(_Death_Data,MATCH($F24,_Death_Country,0),MATCH(CN$3,_Death_Day,0))-INDEX(_Death_Data,MATCH($F24,_Death_Country,0),MATCH(CN$3-1,_Death_Day,0))*$D$2
+INDEX(_Death_Data,MATCH($F24,_Death_Country,0),MATCH(CN$3-1,_Death_Day,0))-INDEX(_Death_Data,MATCH($F24,_Death_Country,0),MATCH(CN$3-2,_Death_Day,0))*$D$2
+INDEX(_Death_Data,MATCH($F24,_Death_Country,0),MATCH(CN$3-2,_Death_Day,0))-INDEX(_Death_Data,MATCH($F24,_Death_Country,0),MATCH(CN$3-3,_Death_Day,0))*$D$2
+INDEX(_Death_Data,MATCH($F24,_Death_Country,0),MATCH(CN$3-3,_Death_Day,0))-INDEX(_Death_Data,MATCH($F24,_Death_Country,0),MATCH(CN$3-4,_Death_Day,0))*$D$2
+INDEX(_Death_Data,MATCH($F24,_Death_Country,0),MATCH(CN$3-4,_Death_Day,0))-INDEX(_Death_Data,MATCH($F24,_Death_Country,0),MATCH(CN$3-5,_Death_Day,0))*$D$2)/5</f>
        <v>0</v>
      </c>
      <c r="CO24" s="77">
        <f t="shared" si="99"/>
        <v>0</v>
      </c>
      <c r="CP24" s="77">
        <f t="shared" si="99"/>
        <v>0.8</v>
      </c>
      <c r="CQ24" s="77">
        <f t="shared" si="99"/>
        <v>1.2</v>
      </c>
      <c r="CR24" s="77">
        <f t="shared" si="99"/>
        <v>1.4</v>
      </c>
      <c r="CS24" s="77">
        <f t="shared" si="99"/>
        <v>1.8</v>
      </c>
      <c r="CT24" s="77">
        <f t="shared" si="99"/>
        <v>2</v>
      </c>
      <c r="CU24" s="77">
        <f t="shared" si="99"/>
        <v>1.4</v>
      </c>
      <c r="CV24" s="77">
        <f t="shared" si="99"/>
        <v>1.2</v>
      </c>
      <c r="CW24" s="77">
        <f t="shared" si="99"/>
        <v>1</v>
      </c>
      <c r="CX24" s="77">
        <f t="shared" ref="CX24:DG33" si="100">(INDEX(_Death_Data,MATCH($F24,_Death_Country,0),MATCH(CX$3,_Death_Day,0))-INDEX(_Death_Data,MATCH($F24,_Death_Country,0),MATCH(CX$3-1,_Death_Day,0))*$D$2
+INDEX(_Death_Data,MATCH($F24,_Death_Country,0),MATCH(CX$3-1,_Death_Day,0))-INDEX(_Death_Data,MATCH($F24,_Death_Country,0),MATCH(CX$3-2,_Death_Day,0))*$D$2
+INDEX(_Death_Data,MATCH($F24,_Death_Country,0),MATCH(CX$3-2,_Death_Day,0))-INDEX(_Death_Data,MATCH($F24,_Death_Country,0),MATCH(CX$3-3,_Death_Day,0))*$D$2
+INDEX(_Death_Data,MATCH($F24,_Death_Country,0),MATCH(CX$3-3,_Death_Day,0))-INDEX(_Death_Data,MATCH($F24,_Death_Country,0),MATCH(CX$3-4,_Death_Day,0))*$D$2
+INDEX(_Death_Data,MATCH($F24,_Death_Country,0),MATCH(CX$3-4,_Death_Day,0))-INDEX(_Death_Data,MATCH($F24,_Death_Country,0),MATCH(CX$3-5,_Death_Day,0))*$D$2)/5</f>
        <v>0.8</v>
      </c>
      <c r="CY24" s="77">
        <f t="shared" si="100"/>
        <v>1</v>
      </c>
      <c r="CZ24" s="77">
        <f t="shared" si="100"/>
        <v>0.8</v>
      </c>
      <c r="DA24" s="77">
        <f t="shared" si="100"/>
        <v>0.8</v>
      </c>
      <c r="DB24" s="77">
        <f t="shared" si="100"/>
        <v>0.8</v>
      </c>
      <c r="DC24" s="77">
        <f t="shared" si="100"/>
        <v>1</v>
      </c>
      <c r="DD24" s="77">
        <f t="shared" si="100"/>
        <v>1</v>
      </c>
      <c r="DE24" s="77">
        <f t="shared" si="100"/>
        <v>1.2</v>
      </c>
      <c r="DF24" s="77">
        <f t="shared" si="100"/>
        <v>1</v>
      </c>
      <c r="DG24" s="77">
        <f t="shared" si="100"/>
        <v>1.2</v>
      </c>
      <c r="DH24" s="77">
        <f t="shared" ref="DH24:DQ33" si="101">(INDEX(_Death_Data,MATCH($F24,_Death_Country,0),MATCH(DH$3,_Death_Day,0))-INDEX(_Death_Data,MATCH($F24,_Death_Country,0),MATCH(DH$3-1,_Death_Day,0))*$D$2
+INDEX(_Death_Data,MATCH($F24,_Death_Country,0),MATCH(DH$3-1,_Death_Day,0))-INDEX(_Death_Data,MATCH($F24,_Death_Country,0),MATCH(DH$3-2,_Death_Day,0))*$D$2
+INDEX(_Death_Data,MATCH($F24,_Death_Country,0),MATCH(DH$3-2,_Death_Day,0))-INDEX(_Death_Data,MATCH($F24,_Death_Country,0),MATCH(DH$3-3,_Death_Day,0))*$D$2
+INDEX(_Death_Data,MATCH($F24,_Death_Country,0),MATCH(DH$3-3,_Death_Day,0))-INDEX(_Death_Data,MATCH($F24,_Death_Country,0),MATCH(DH$3-4,_Death_Day,0))*$D$2
+INDEX(_Death_Data,MATCH($F24,_Death_Country,0),MATCH(DH$3-4,_Death_Day,0))-INDEX(_Death_Data,MATCH($F24,_Death_Country,0),MATCH(DH$3-5,_Death_Day,0))*$D$2)/5</f>
        <v>0.8</v>
      </c>
      <c r="DI24" s="77">
        <f t="shared" si="101"/>
        <v>0.6</v>
      </c>
      <c r="DJ24" s="77">
        <f t="shared" si="101"/>
        <v>0.4</v>
      </c>
      <c r="DK24" s="77">
        <f t="shared" si="101"/>
        <v>0.4</v>
      </c>
      <c r="DL24" s="77">
        <f t="shared" si="101"/>
        <v>0.4</v>
      </c>
      <c r="DM24" s="77">
        <f t="shared" si="101"/>
        <v>0.4</v>
      </c>
      <c r="DN24" s="77">
        <f t="shared" si="101"/>
        <v>0.2</v>
      </c>
      <c r="DO24" s="77">
        <f t="shared" si="101"/>
        <v>0.2</v>
      </c>
      <c r="DP24" s="77">
        <f t="shared" si="101"/>
        <v>0.2</v>
      </c>
      <c r="DQ24" s="77">
        <f t="shared" si="101"/>
        <v>0.2</v>
      </c>
      <c r="DR24" s="77">
        <f t="shared" ref="DR24:EA33" si="102">(INDEX(_Death_Data,MATCH($F24,_Death_Country,0),MATCH(DR$3,_Death_Day,0))-INDEX(_Death_Data,MATCH($F24,_Death_Country,0),MATCH(DR$3-1,_Death_Day,0))*$D$2
+INDEX(_Death_Data,MATCH($F24,_Death_Country,0),MATCH(DR$3-1,_Death_Day,0))-INDEX(_Death_Data,MATCH($F24,_Death_Country,0),MATCH(DR$3-2,_Death_Day,0))*$D$2
+INDEX(_Death_Data,MATCH($F24,_Death_Country,0),MATCH(DR$3-2,_Death_Day,0))-INDEX(_Death_Data,MATCH($F24,_Death_Country,0),MATCH(DR$3-3,_Death_Day,0))*$D$2
+INDEX(_Death_Data,MATCH($F24,_Death_Country,0),MATCH(DR$3-3,_Death_Day,0))-INDEX(_Death_Data,MATCH($F24,_Death_Country,0),MATCH(DR$3-4,_Death_Day,0))*$D$2
+INDEX(_Death_Data,MATCH($F24,_Death_Country,0),MATCH(DR$3-4,_Death_Day,0))-INDEX(_Death_Data,MATCH($F24,_Death_Country,0),MATCH(DR$3-5,_Death_Day,0))*$D$2)/5</f>
        <v>0.2</v>
      </c>
      <c r="DS24" s="77">
        <f t="shared" si="102"/>
        <v>0.2</v>
      </c>
      <c r="DT24" s="77">
        <f t="shared" si="102"/>
        <v>0.2</v>
      </c>
      <c r="DU24" s="77">
        <f t="shared" si="102"/>
        <v>0.4</v>
      </c>
      <c r="DV24" s="77">
        <f t="shared" si="102"/>
        <v>0.2</v>
      </c>
      <c r="DW24" s="77">
        <f t="shared" si="102"/>
        <v>0.2</v>
      </c>
      <c r="DX24" s="77">
        <f t="shared" si="102"/>
        <v>0.2</v>
      </c>
      <c r="DY24" s="77">
        <f t="shared" si="102"/>
        <v>0.2</v>
      </c>
      <c r="DZ24" s="77">
        <f t="shared" si="102"/>
        <v>0</v>
      </c>
      <c r="EA24" s="77">
        <f t="shared" si="102"/>
        <v>0</v>
      </c>
      <c r="EB24" s="77">
        <f t="shared" ref="EB24:EK33" si="103">(INDEX(_Death_Data,MATCH($F24,_Death_Country,0),MATCH(EB$3,_Death_Day,0))-INDEX(_Death_Data,MATCH($F24,_Death_Country,0),MATCH(EB$3-1,_Death_Day,0))*$D$2
+INDEX(_Death_Data,MATCH($F24,_Death_Country,0),MATCH(EB$3-1,_Death_Day,0))-INDEX(_Death_Data,MATCH($F24,_Death_Country,0),MATCH(EB$3-2,_Death_Day,0))*$D$2
+INDEX(_Death_Data,MATCH($F24,_Death_Country,0),MATCH(EB$3-2,_Death_Day,0))-INDEX(_Death_Data,MATCH($F24,_Death_Country,0),MATCH(EB$3-3,_Death_Day,0))*$D$2
+INDEX(_Death_Data,MATCH($F24,_Death_Country,0),MATCH(EB$3-3,_Death_Day,0))-INDEX(_Death_Data,MATCH($F24,_Death_Country,0),MATCH(EB$3-4,_Death_Day,0))*$D$2
+INDEX(_Death_Data,MATCH($F24,_Death_Country,0),MATCH(EB$3-4,_Death_Day,0))-INDEX(_Death_Data,MATCH($F24,_Death_Country,0),MATCH(EB$3-5,_Death_Day,0))*$D$2)/5</f>
        <v>0</v>
      </c>
      <c r="EC24" s="77">
        <f t="shared" si="103"/>
        <v>0</v>
      </c>
      <c r="ED24" s="77">
        <f t="shared" si="103"/>
        <v>0</v>
      </c>
      <c r="EE24" s="77">
        <f t="shared" si="103"/>
        <v>0</v>
      </c>
      <c r="EF24" s="77">
        <f t="shared" si="103"/>
        <v>0</v>
      </c>
      <c r="EG24" s="77">
        <f t="shared" si="103"/>
        <v>0</v>
      </c>
      <c r="EH24" s="77">
        <f t="shared" si="103"/>
        <v>0</v>
      </c>
      <c r="EI24" s="77">
        <f t="shared" si="103"/>
        <v>0</v>
      </c>
      <c r="EJ24" s="77">
        <f t="shared" si="103"/>
        <v>0</v>
      </c>
      <c r="EK24" s="77">
        <f t="shared" si="103"/>
        <v>0</v>
      </c>
      <c r="EL24" s="77">
        <f t="shared" ref="EL24:EU33" si="104">(INDEX(_Death_Data,MATCH($F24,_Death_Country,0),MATCH(EL$3,_Death_Day,0))-INDEX(_Death_Data,MATCH($F24,_Death_Country,0),MATCH(EL$3-1,_Death_Day,0))*$D$2
+INDEX(_Death_Data,MATCH($F24,_Death_Country,0),MATCH(EL$3-1,_Death_Day,0))-INDEX(_Death_Data,MATCH($F24,_Death_Country,0),MATCH(EL$3-2,_Death_Day,0))*$D$2
+INDEX(_Death_Data,MATCH($F24,_Death_Country,0),MATCH(EL$3-2,_Death_Day,0))-INDEX(_Death_Data,MATCH($F24,_Death_Country,0),MATCH(EL$3-3,_Death_Day,0))*$D$2
+INDEX(_Death_Data,MATCH($F24,_Death_Country,0),MATCH(EL$3-3,_Death_Day,0))-INDEX(_Death_Data,MATCH($F24,_Death_Country,0),MATCH(EL$3-4,_Death_Day,0))*$D$2
+INDEX(_Death_Data,MATCH($F24,_Death_Country,0),MATCH(EL$3-4,_Death_Day,0))-INDEX(_Death_Data,MATCH($F24,_Death_Country,0),MATCH(EL$3-5,_Death_Day,0))*$D$2)/5</f>
        <v>0</v>
      </c>
      <c r="EM24" s="77">
        <f t="shared" si="104"/>
        <v>0</v>
      </c>
      <c r="EN24" s="77">
        <f t="shared" si="104"/>
        <v>0</v>
      </c>
      <c r="EO24" s="77">
        <f t="shared" si="104"/>
        <v>0</v>
      </c>
      <c r="EP24" s="77">
        <f t="shared" si="104"/>
        <v>0</v>
      </c>
      <c r="EQ24" s="77">
        <f t="shared" si="104"/>
        <v>0</v>
      </c>
      <c r="ER24" s="77">
        <f t="shared" si="104"/>
        <v>0</v>
      </c>
      <c r="ES24" s="77">
        <f t="shared" si="104"/>
        <v>0</v>
      </c>
      <c r="ET24" s="77">
        <f t="shared" si="104"/>
        <v>0</v>
      </c>
      <c r="EU24" s="77">
        <f t="shared" si="104"/>
        <v>0</v>
      </c>
      <c r="EV24" s="77">
        <f t="shared" ref="EV24:FE33" si="105">(INDEX(_Death_Data,MATCH($F24,_Death_Country,0),MATCH(EV$3,_Death_Day,0))-INDEX(_Death_Data,MATCH($F24,_Death_Country,0),MATCH(EV$3-1,_Death_Day,0))*$D$2
+INDEX(_Death_Data,MATCH($F24,_Death_Country,0),MATCH(EV$3-1,_Death_Day,0))-INDEX(_Death_Data,MATCH($F24,_Death_Country,0),MATCH(EV$3-2,_Death_Day,0))*$D$2
+INDEX(_Death_Data,MATCH($F24,_Death_Country,0),MATCH(EV$3-2,_Death_Day,0))-INDEX(_Death_Data,MATCH($F24,_Death_Country,0),MATCH(EV$3-3,_Death_Day,0))*$D$2
+INDEX(_Death_Data,MATCH($F24,_Death_Country,0),MATCH(EV$3-3,_Death_Day,0))-INDEX(_Death_Data,MATCH($F24,_Death_Country,0),MATCH(EV$3-4,_Death_Day,0))*$D$2
+INDEX(_Death_Data,MATCH($F24,_Death_Country,0),MATCH(EV$3-4,_Death_Day,0))-INDEX(_Death_Data,MATCH($F24,_Death_Country,0),MATCH(EV$3-5,_Death_Day,0))*$D$2)/5</f>
        <v>0</v>
      </c>
      <c r="EW24" s="77">
        <f t="shared" si="105"/>
        <v>0</v>
      </c>
      <c r="EX24" s="77">
        <f t="shared" si="105"/>
        <v>0</v>
      </c>
      <c r="EY24" s="77">
        <f t="shared" si="105"/>
        <v>0</v>
      </c>
      <c r="EZ24" s="77">
        <f t="shared" si="105"/>
        <v>0</v>
      </c>
      <c r="FA24" s="77">
        <f t="shared" si="105"/>
        <v>0</v>
      </c>
      <c r="FB24" s="77">
        <f t="shared" si="105"/>
        <v>0</v>
      </c>
      <c r="FC24" s="77">
        <f t="shared" si="105"/>
        <v>0</v>
      </c>
      <c r="FD24" s="77">
        <f t="shared" si="105"/>
        <v>0</v>
      </c>
      <c r="FE24" s="77">
        <f t="shared" si="105"/>
        <v>0</v>
      </c>
      <c r="FF24" s="77">
        <f t="shared" ref="FF24:FU39" si="106">(INDEX(_Death_Data,MATCH($F24,_Death_Country,0),MATCH(FF$3,_Death_Day,0))-INDEX(_Death_Data,MATCH($F24,_Death_Country,0),MATCH(FF$3-1,_Death_Day,0))*$D$2
+INDEX(_Death_Data,MATCH($F24,_Death_Country,0),MATCH(FF$3-1,_Death_Day,0))-INDEX(_Death_Data,MATCH($F24,_Death_Country,0),MATCH(FF$3-2,_Death_Day,0))*$D$2
+INDEX(_Death_Data,MATCH($F24,_Death_Country,0),MATCH(FF$3-2,_Death_Day,0))-INDEX(_Death_Data,MATCH($F24,_Death_Country,0),MATCH(FF$3-3,_Death_Day,0))*$D$2
+INDEX(_Death_Data,MATCH($F24,_Death_Country,0),MATCH(FF$3-3,_Death_Day,0))-INDEX(_Death_Data,MATCH($F24,_Death_Country,0),MATCH(FF$3-4,_Death_Day,0))*$D$2
+INDEX(_Death_Data,MATCH($F24,_Death_Country,0),MATCH(FF$3-4,_Death_Day,0))-INDEX(_Death_Data,MATCH($F24,_Death_Country,0),MATCH(FF$3-5,_Death_Day,0))*$D$2)/5</f>
        <v>0</v>
      </c>
      <c r="FG24" s="77">
        <f t="shared" si="106"/>
        <v>0</v>
      </c>
      <c r="FH24" s="77">
        <f t="shared" si="106"/>
        <v>0</v>
      </c>
      <c r="FI24" s="77">
        <f t="shared" si="106"/>
        <v>0</v>
      </c>
      <c r="FJ24" s="77">
        <f t="shared" si="106"/>
        <v>0</v>
      </c>
      <c r="FK24" s="77">
        <f t="shared" si="106"/>
        <v>0</v>
      </c>
      <c r="FL24" s="77">
        <f t="shared" si="106"/>
        <v>0</v>
      </c>
      <c r="FM24" s="77">
        <f t="shared" si="106"/>
        <v>0</v>
      </c>
      <c r="FN24" s="77">
        <f t="shared" si="106"/>
        <v>0</v>
      </c>
      <c r="FO24" s="77">
        <f t="shared" si="87"/>
        <v>0</v>
      </c>
      <c r="FP24" s="77">
        <f t="shared" si="87"/>
        <v>0</v>
      </c>
      <c r="FQ24" s="77">
        <f t="shared" si="87"/>
        <v>0</v>
      </c>
      <c r="FR24" s="77" t="e">
        <f t="shared" si="87"/>
        <v>#N/A</v>
      </c>
      <c r="FS24" s="77" t="e">
        <f t="shared" si="87"/>
        <v>#N/A</v>
      </c>
      <c r="FT24" s="77" t="e">
        <f t="shared" si="87"/>
        <v>#N/A</v>
      </c>
      <c r="FU24" s="77" t="e">
        <f t="shared" si="87"/>
        <v>#N/A</v>
      </c>
      <c r="FV24" s="77" t="e">
        <f t="shared" si="90"/>
        <v>#N/A</v>
      </c>
      <c r="FW24" s="77" t="e">
        <f t="shared" si="90"/>
        <v>#N/A</v>
      </c>
      <c r="FX24" s="77" t="e">
        <f t="shared" si="90"/>
        <v>#N/A</v>
      </c>
      <c r="FY24" s="77" t="e">
        <f t="shared" si="90"/>
        <v>#N/A</v>
      </c>
      <c r="FZ24" s="77" t="e">
        <f t="shared" si="90"/>
        <v>#N/A</v>
      </c>
      <c r="GA24" s="77" t="e">
        <f t="shared" si="90"/>
        <v>#N/A</v>
      </c>
      <c r="GB24" s="77" t="e">
        <f t="shared" si="90"/>
        <v>#N/A</v>
      </c>
      <c r="GC24" s="77" t="e">
        <f t="shared" si="90"/>
        <v>#N/A</v>
      </c>
      <c r="GD24" s="77" t="e">
        <f t="shared" si="90"/>
        <v>#N/A</v>
      </c>
      <c r="GE24" s="77" t="e">
        <f t="shared" si="90"/>
        <v>#N/A</v>
      </c>
      <c r="GF24" s="77" t="e">
        <f t="shared" si="90"/>
        <v>#N/A</v>
      </c>
      <c r="GG24" s="77" t="e">
        <f t="shared" si="90"/>
        <v>#N/A</v>
      </c>
      <c r="GH24" s="77" t="e">
        <f t="shared" si="90"/>
        <v>#N/A</v>
      </c>
      <c r="GI24" s="77" t="e">
        <f t="shared" si="90"/>
        <v>#N/A</v>
      </c>
      <c r="GJ24" s="77" t="e">
        <f t="shared" si="90"/>
        <v>#N/A</v>
      </c>
      <c r="GK24" s="77" t="e">
        <f t="shared" si="90"/>
        <v>#N/A</v>
      </c>
      <c r="GL24" s="77" t="e">
        <f t="shared" si="88"/>
        <v>#N/A</v>
      </c>
      <c r="GM24" s="77" t="e">
        <f t="shared" si="88"/>
        <v>#N/A</v>
      </c>
      <c r="GN24" s="77" t="e">
        <f t="shared" si="88"/>
        <v>#N/A</v>
      </c>
      <c r="GO24" s="77" t="e">
        <f t="shared" si="88"/>
        <v>#N/A</v>
      </c>
      <c r="GP24" s="77" t="e">
        <f t="shared" si="88"/>
        <v>#N/A</v>
      </c>
      <c r="GQ24" s="77" t="e">
        <f t="shared" si="88"/>
        <v>#N/A</v>
      </c>
      <c r="GR24" s="77" t="e">
        <f t="shared" si="88"/>
        <v>#N/A</v>
      </c>
      <c r="GS24" s="77" t="e">
        <f t="shared" si="88"/>
        <v>#N/A</v>
      </c>
      <c r="GT24">
        <v>1</v>
      </c>
      <c r="GV24" s="10">
        <f t="shared" ref="GV24:HB33" ca="1" si="107">HLOOKUP(TODAY()-GV$3,$C$3:$FN$252,ROW()-2)</f>
        <v>0</v>
      </c>
      <c r="GW24" s="10">
        <f t="shared" ca="1" si="107"/>
        <v>0</v>
      </c>
      <c r="GX24" s="10">
        <f t="shared" ca="1" si="107"/>
        <v>0</v>
      </c>
      <c r="GY24" s="10">
        <f t="shared" ca="1" si="107"/>
        <v>0</v>
      </c>
      <c r="GZ24" s="10">
        <f t="shared" ca="1" si="107"/>
        <v>0</v>
      </c>
      <c r="HA24" s="10">
        <f t="shared" ca="1" si="107"/>
        <v>0</v>
      </c>
      <c r="HB24" s="10">
        <f t="shared" ca="1" si="107"/>
        <v>0</v>
      </c>
      <c r="HC24" s="10">
        <f t="shared" ca="1" si="59"/>
        <v>0</v>
      </c>
      <c r="HD24" s="10" t="b">
        <f t="shared" ca="1" si="60"/>
        <v>0</v>
      </c>
      <c r="HE24" s="10">
        <f t="array" ref="HE24">MAX(IF(ISNA(L24:FN24),"",L24:FN24))</f>
        <v>2</v>
      </c>
      <c r="HF24" s="49">
        <f t="shared" ca="1" si="61"/>
        <v>0</v>
      </c>
      <c r="HG24" t="str">
        <f t="shared" si="62"/>
        <v>Europe</v>
      </c>
      <c r="HH24" t="str">
        <f t="shared" si="63"/>
        <v>Slovakia</v>
      </c>
      <c r="HI24" s="10">
        <f t="shared" si="64"/>
        <v>2</v>
      </c>
      <c r="HJ24" s="10">
        <f t="shared" ca="1" si="65"/>
        <v>28</v>
      </c>
      <c r="HK24" s="10">
        <f t="shared" ca="1" si="66"/>
        <v>5400000</v>
      </c>
      <c r="HL24" s="10">
        <f t="shared" ca="1" si="67"/>
        <v>0</v>
      </c>
      <c r="HM24" s="10">
        <f t="shared" ca="1" si="68"/>
        <v>0</v>
      </c>
      <c r="HN24" s="10">
        <f t="shared" ca="1" si="69"/>
        <v>0</v>
      </c>
      <c r="HO24" s="10">
        <f t="shared" ca="1" si="70"/>
        <v>0</v>
      </c>
      <c r="HP24">
        <f t="array" ref="HP24">LARGE(IF(ISNA(L24:FN24),"",L24:FN24),HP$2)</f>
        <v>2</v>
      </c>
      <c r="HQ24">
        <f t="array" ref="HQ24">LARGE(IF(ISNA(M24:GT24),"",M24:GT24),HQ$2)</f>
        <v>1.8</v>
      </c>
      <c r="HR24">
        <f t="array" ref="HR24">LARGE(IF(ISNA(N24:GU24),"",N24:GU24),HR$2)</f>
        <v>1.4</v>
      </c>
      <c r="HS24">
        <f t="array" aca="1" ref="HS24" ca="1">LARGE(IF(ISNA(O24:GV24),"",O24:GV24),HS$2)</f>
        <v>1.4</v>
      </c>
      <c r="HT24">
        <f t="array" aca="1" ref="HT24" ca="1">LARGE(IF(ISNA(P24:GW24),"",P24:GW24),HT$2)</f>
        <v>1.2</v>
      </c>
      <c r="HU24">
        <f t="array" aca="1" ref="HU24" ca="1">LARGE(IF(ISNA(Q24:GX24),"",Q24:GX24),HU$2)</f>
        <v>1.2</v>
      </c>
      <c r="HV24">
        <f t="array" aca="1" ref="HV24" ca="1">LARGE(IF(ISNA(R24:GY24),"",R24:GY24),HV$2)</f>
        <v>1.2</v>
      </c>
      <c r="HW24">
        <f t="shared" ca="1" si="71"/>
        <v>1.4571428571428571</v>
      </c>
    </row>
    <row r="25" spans="1:231" ht="30" customHeight="1" x14ac:dyDescent="0.55000000000000004">
      <c r="A25">
        <f t="shared" si="34"/>
        <v>174</v>
      </c>
      <c r="B25" s="78">
        <f>VLOOKUP(F25,Countries!$D$5:$F$254,3,FALSE)</f>
        <v>69900000</v>
      </c>
      <c r="C25" s="83">
        <f t="shared" ca="1" si="35"/>
        <v>0</v>
      </c>
      <c r="D25" s="77" t="str">
        <f>VLOOKUP(F25,Countries!$D$5:$E$254,2,FALSE)</f>
        <v>Asia</v>
      </c>
      <c r="E25" s="77" t="str">
        <f>VLOOKUP(F25,Countries!$D$5:$G$254,4,FALSE)</f>
        <v>SEAsia</v>
      </c>
      <c r="F25" s="77" t="str">
        <f>Infections!A169</f>
        <v>Thailand</v>
      </c>
      <c r="G25" s="78">
        <f t="shared" ca="1" si="36"/>
        <v>58</v>
      </c>
      <c r="H25" s="78">
        <f t="shared" ca="1" si="37"/>
        <v>0</v>
      </c>
      <c r="I25" s="97" t="str">
        <f t="shared" si="38"/>
        <v>Thailand</v>
      </c>
      <c r="J25" s="77">
        <f t="shared" si="39"/>
        <v>0</v>
      </c>
      <c r="K25" s="77">
        <f t="shared" si="40"/>
        <v>0</v>
      </c>
      <c r="L25" s="77" t="e">
        <f t="shared" si="91"/>
        <v>#N/A</v>
      </c>
      <c r="M25" s="77" t="e">
        <f t="shared" si="91"/>
        <v>#N/A</v>
      </c>
      <c r="N25" s="77" t="e">
        <f t="shared" si="91"/>
        <v>#N/A</v>
      </c>
      <c r="O25" s="77">
        <f t="shared" si="91"/>
        <v>0</v>
      </c>
      <c r="P25" s="77">
        <f t="shared" si="91"/>
        <v>0</v>
      </c>
      <c r="Q25" s="77">
        <f t="shared" si="91"/>
        <v>0</v>
      </c>
      <c r="R25" s="77">
        <f t="shared" si="91"/>
        <v>0</v>
      </c>
      <c r="S25" s="77">
        <f t="shared" si="91"/>
        <v>0</v>
      </c>
      <c r="T25" s="77">
        <f t="shared" si="91"/>
        <v>0</v>
      </c>
      <c r="U25" s="77">
        <f t="shared" si="91"/>
        <v>0</v>
      </c>
      <c r="V25" s="77">
        <f t="shared" si="92"/>
        <v>0</v>
      </c>
      <c r="W25" s="77">
        <f t="shared" si="92"/>
        <v>0</v>
      </c>
      <c r="X25" s="77">
        <f t="shared" si="92"/>
        <v>0</v>
      </c>
      <c r="Y25" s="77">
        <f t="shared" si="92"/>
        <v>0</v>
      </c>
      <c r="Z25" s="77">
        <f t="shared" si="92"/>
        <v>0</v>
      </c>
      <c r="AA25" s="77">
        <f t="shared" si="92"/>
        <v>0</v>
      </c>
      <c r="AB25" s="77">
        <f t="shared" si="92"/>
        <v>0</v>
      </c>
      <c r="AC25" s="77">
        <f t="shared" si="92"/>
        <v>0</v>
      </c>
      <c r="AD25" s="77">
        <f t="shared" si="92"/>
        <v>0</v>
      </c>
      <c r="AE25" s="77">
        <f t="shared" si="92"/>
        <v>0</v>
      </c>
      <c r="AF25" s="77">
        <f t="shared" si="93"/>
        <v>0</v>
      </c>
      <c r="AG25" s="77">
        <f t="shared" si="93"/>
        <v>0</v>
      </c>
      <c r="AH25" s="77">
        <f t="shared" si="93"/>
        <v>0</v>
      </c>
      <c r="AI25" s="77">
        <f t="shared" si="93"/>
        <v>0</v>
      </c>
      <c r="AJ25" s="77">
        <f t="shared" si="93"/>
        <v>0</v>
      </c>
      <c r="AK25" s="77">
        <f t="shared" si="93"/>
        <v>0</v>
      </c>
      <c r="AL25" s="77">
        <f t="shared" si="93"/>
        <v>0</v>
      </c>
      <c r="AM25" s="77">
        <f t="shared" si="93"/>
        <v>0</v>
      </c>
      <c r="AN25" s="77">
        <f t="shared" si="93"/>
        <v>0</v>
      </c>
      <c r="AO25" s="77">
        <f t="shared" si="93"/>
        <v>0</v>
      </c>
      <c r="AP25" s="77">
        <f t="shared" si="94"/>
        <v>0</v>
      </c>
      <c r="AQ25" s="77">
        <f t="shared" si="94"/>
        <v>0</v>
      </c>
      <c r="AR25" s="77">
        <f t="shared" si="94"/>
        <v>0</v>
      </c>
      <c r="AS25" s="77">
        <f t="shared" si="94"/>
        <v>0</v>
      </c>
      <c r="AT25" s="77">
        <f t="shared" si="94"/>
        <v>0</v>
      </c>
      <c r="AU25" s="77">
        <f t="shared" si="94"/>
        <v>0</v>
      </c>
      <c r="AV25" s="77">
        <f t="shared" si="94"/>
        <v>0</v>
      </c>
      <c r="AW25" s="77">
        <f t="shared" si="94"/>
        <v>0.2</v>
      </c>
      <c r="AX25" s="77">
        <f t="shared" si="94"/>
        <v>0.2</v>
      </c>
      <c r="AY25" s="77">
        <f t="shared" si="94"/>
        <v>0.2</v>
      </c>
      <c r="AZ25" s="77">
        <f t="shared" si="95"/>
        <v>0.2</v>
      </c>
      <c r="BA25" s="77">
        <f t="shared" si="95"/>
        <v>0.2</v>
      </c>
      <c r="BB25" s="77">
        <f t="shared" si="95"/>
        <v>0</v>
      </c>
      <c r="BC25" s="77">
        <f t="shared" si="95"/>
        <v>0</v>
      </c>
      <c r="BD25" s="77">
        <f t="shared" si="95"/>
        <v>0</v>
      </c>
      <c r="BE25" s="77">
        <f t="shared" si="95"/>
        <v>0</v>
      </c>
      <c r="BF25" s="77">
        <f t="shared" si="95"/>
        <v>0</v>
      </c>
      <c r="BG25" s="77">
        <f t="shared" si="95"/>
        <v>0</v>
      </c>
      <c r="BH25" s="77">
        <f t="shared" si="95"/>
        <v>0</v>
      </c>
      <c r="BI25" s="77">
        <f t="shared" si="95"/>
        <v>0</v>
      </c>
      <c r="BJ25" s="77">
        <f t="shared" si="96"/>
        <v>0</v>
      </c>
      <c r="BK25" s="77">
        <f t="shared" si="96"/>
        <v>0</v>
      </c>
      <c r="BL25" s="77">
        <f t="shared" si="96"/>
        <v>0</v>
      </c>
      <c r="BM25" s="77">
        <f t="shared" si="96"/>
        <v>0</v>
      </c>
      <c r="BN25" s="77">
        <f t="shared" si="96"/>
        <v>0</v>
      </c>
      <c r="BO25" s="77">
        <f t="shared" si="96"/>
        <v>0</v>
      </c>
      <c r="BP25" s="77">
        <f t="shared" si="96"/>
        <v>0</v>
      </c>
      <c r="BQ25" s="77">
        <f t="shared" si="96"/>
        <v>0</v>
      </c>
      <c r="BR25" s="77">
        <f t="shared" si="96"/>
        <v>0</v>
      </c>
      <c r="BS25" s="77">
        <f t="shared" si="96"/>
        <v>0</v>
      </c>
      <c r="BT25" s="77">
        <f t="shared" si="97"/>
        <v>0.6</v>
      </c>
      <c r="BU25" s="77">
        <f t="shared" si="97"/>
        <v>0.6</v>
      </c>
      <c r="BV25" s="77">
        <f t="shared" si="97"/>
        <v>0.6</v>
      </c>
      <c r="BW25" s="77">
        <f t="shared" si="97"/>
        <v>0.8</v>
      </c>
      <c r="BX25" s="77">
        <f t="shared" si="97"/>
        <v>1</v>
      </c>
      <c r="BY25" s="77">
        <f t="shared" si="97"/>
        <v>0.6</v>
      </c>
      <c r="BZ25" s="77">
        <f t="shared" si="97"/>
        <v>1</v>
      </c>
      <c r="CA25" s="77">
        <f t="shared" si="97"/>
        <v>1.2</v>
      </c>
      <c r="CB25" s="77">
        <f t="shared" si="97"/>
        <v>1.4</v>
      </c>
      <c r="CC25" s="77">
        <f t="shared" si="97"/>
        <v>1.8</v>
      </c>
      <c r="CD25" s="77">
        <f t="shared" si="98"/>
        <v>2.4</v>
      </c>
      <c r="CE25" s="77">
        <f t="shared" si="98"/>
        <v>2.2000000000000002</v>
      </c>
      <c r="CF25" s="77">
        <f t="shared" si="98"/>
        <v>2.6</v>
      </c>
      <c r="CG25" s="77">
        <f t="shared" si="98"/>
        <v>2.8</v>
      </c>
      <c r="CH25" s="77">
        <f t="shared" si="98"/>
        <v>2.4</v>
      </c>
      <c r="CI25" s="77">
        <f t="shared" si="98"/>
        <v>2.2000000000000002</v>
      </c>
      <c r="CJ25" s="77">
        <f t="shared" si="98"/>
        <v>2.4</v>
      </c>
      <c r="CK25" s="77">
        <f t="shared" si="98"/>
        <v>2</v>
      </c>
      <c r="CL25" s="77">
        <f t="shared" si="98"/>
        <v>1.8</v>
      </c>
      <c r="CM25" s="77">
        <f t="shared" si="98"/>
        <v>2.2000000000000002</v>
      </c>
      <c r="CN25" s="77">
        <f t="shared" si="99"/>
        <v>2</v>
      </c>
      <c r="CO25" s="77">
        <f t="shared" si="99"/>
        <v>1.8</v>
      </c>
      <c r="CP25" s="77">
        <f t="shared" si="99"/>
        <v>2</v>
      </c>
      <c r="CQ25" s="77">
        <f t="shared" si="99"/>
        <v>2.2000000000000002</v>
      </c>
      <c r="CR25" s="77">
        <f t="shared" si="99"/>
        <v>1.8</v>
      </c>
      <c r="CS25" s="77">
        <f t="shared" si="99"/>
        <v>1.4</v>
      </c>
      <c r="CT25" s="77">
        <f t="shared" si="99"/>
        <v>1.2</v>
      </c>
      <c r="CU25" s="77">
        <f t="shared" si="99"/>
        <v>0.8</v>
      </c>
      <c r="CV25" s="77">
        <f t="shared" si="99"/>
        <v>0.4</v>
      </c>
      <c r="CW25" s="77">
        <f t="shared" si="99"/>
        <v>0.4</v>
      </c>
      <c r="CX25" s="77">
        <f t="shared" si="100"/>
        <v>0.6</v>
      </c>
      <c r="CY25" s="77">
        <f t="shared" si="100"/>
        <v>0.8</v>
      </c>
      <c r="CZ25" s="77">
        <f t="shared" si="100"/>
        <v>0.8</v>
      </c>
      <c r="DA25" s="77">
        <f t="shared" si="100"/>
        <v>0.6</v>
      </c>
      <c r="DB25" s="77">
        <f t="shared" si="100"/>
        <v>0.6</v>
      </c>
      <c r="DC25" s="77">
        <f t="shared" si="100"/>
        <v>0.8</v>
      </c>
      <c r="DD25" s="77">
        <f t="shared" si="100"/>
        <v>0.6</v>
      </c>
      <c r="DE25" s="77">
        <f t="shared" si="100"/>
        <v>0.6</v>
      </c>
      <c r="DF25" s="77">
        <f t="shared" si="100"/>
        <v>0.6</v>
      </c>
      <c r="DG25" s="77">
        <f t="shared" si="100"/>
        <v>0.4</v>
      </c>
      <c r="DH25" s="77">
        <f t="shared" si="101"/>
        <v>0</v>
      </c>
      <c r="DI25" s="77">
        <f t="shared" si="101"/>
        <v>0</v>
      </c>
      <c r="DJ25" s="77">
        <f t="shared" si="101"/>
        <v>0</v>
      </c>
      <c r="DK25" s="77">
        <f t="shared" si="101"/>
        <v>0.2</v>
      </c>
      <c r="DL25" s="77">
        <f t="shared" si="101"/>
        <v>0.2</v>
      </c>
      <c r="DM25" s="77">
        <f t="shared" si="101"/>
        <v>0.2</v>
      </c>
      <c r="DN25" s="77">
        <f t="shared" si="101"/>
        <v>0.4</v>
      </c>
      <c r="DO25" s="77">
        <f t="shared" si="101"/>
        <v>0.4</v>
      </c>
      <c r="DP25" s="77">
        <f t="shared" si="101"/>
        <v>0.2</v>
      </c>
      <c r="DQ25" s="77">
        <f t="shared" si="101"/>
        <v>0.2</v>
      </c>
      <c r="DR25" s="77">
        <f t="shared" si="102"/>
        <v>0.2</v>
      </c>
      <c r="DS25" s="77">
        <f t="shared" si="102"/>
        <v>0</v>
      </c>
      <c r="DT25" s="77">
        <f t="shared" si="102"/>
        <v>0</v>
      </c>
      <c r="DU25" s="77">
        <f t="shared" si="102"/>
        <v>0</v>
      </c>
      <c r="DV25" s="77">
        <f t="shared" si="102"/>
        <v>0</v>
      </c>
      <c r="DW25" s="77">
        <f t="shared" si="102"/>
        <v>0</v>
      </c>
      <c r="DX25" s="77">
        <f t="shared" si="102"/>
        <v>0</v>
      </c>
      <c r="DY25" s="77">
        <f t="shared" si="102"/>
        <v>0</v>
      </c>
      <c r="DZ25" s="77">
        <f t="shared" si="102"/>
        <v>0</v>
      </c>
      <c r="EA25" s="77">
        <f t="shared" si="102"/>
        <v>0</v>
      </c>
      <c r="EB25" s="77">
        <f t="shared" si="103"/>
        <v>0</v>
      </c>
      <c r="EC25" s="77">
        <f t="shared" si="103"/>
        <v>0</v>
      </c>
      <c r="ED25" s="77">
        <f t="shared" si="103"/>
        <v>0.2</v>
      </c>
      <c r="EE25" s="77">
        <f t="shared" si="103"/>
        <v>0.2</v>
      </c>
      <c r="EF25" s="77">
        <f t="shared" si="103"/>
        <v>0.2</v>
      </c>
      <c r="EG25" s="77">
        <f t="shared" si="103"/>
        <v>0.2</v>
      </c>
      <c r="EH25" s="77">
        <f t="shared" si="103"/>
        <v>0.2</v>
      </c>
      <c r="EI25" s="77">
        <f t="shared" si="103"/>
        <v>0</v>
      </c>
      <c r="EJ25" s="77">
        <f t="shared" si="103"/>
        <v>0</v>
      </c>
      <c r="EK25" s="77">
        <f t="shared" si="103"/>
        <v>0</v>
      </c>
      <c r="EL25" s="77">
        <f t="shared" si="104"/>
        <v>0.2</v>
      </c>
      <c r="EM25" s="77">
        <f t="shared" si="104"/>
        <v>0.2</v>
      </c>
      <c r="EN25" s="77">
        <f t="shared" si="104"/>
        <v>0.2</v>
      </c>
      <c r="EO25" s="77">
        <f t="shared" si="104"/>
        <v>0.2</v>
      </c>
      <c r="EP25" s="77">
        <f t="shared" si="104"/>
        <v>0.2</v>
      </c>
      <c r="EQ25" s="77">
        <f t="shared" si="104"/>
        <v>0</v>
      </c>
      <c r="ER25" s="77">
        <f t="shared" si="104"/>
        <v>0</v>
      </c>
      <c r="ES25" s="77">
        <f t="shared" si="104"/>
        <v>0</v>
      </c>
      <c r="ET25" s="77">
        <f t="shared" si="104"/>
        <v>0</v>
      </c>
      <c r="EU25" s="77">
        <f t="shared" si="104"/>
        <v>0</v>
      </c>
      <c r="EV25" s="77">
        <f t="shared" si="105"/>
        <v>0</v>
      </c>
      <c r="EW25" s="77">
        <f t="shared" si="105"/>
        <v>0</v>
      </c>
      <c r="EX25" s="77">
        <f t="shared" si="105"/>
        <v>0</v>
      </c>
      <c r="EY25" s="77">
        <f t="shared" si="105"/>
        <v>0</v>
      </c>
      <c r="EZ25" s="77">
        <f t="shared" si="105"/>
        <v>0</v>
      </c>
      <c r="FA25" s="77">
        <f t="shared" si="105"/>
        <v>0</v>
      </c>
      <c r="FB25" s="77">
        <f t="shared" si="105"/>
        <v>0</v>
      </c>
      <c r="FC25" s="77">
        <f t="shared" si="105"/>
        <v>0</v>
      </c>
      <c r="FD25" s="77">
        <f t="shared" si="105"/>
        <v>0</v>
      </c>
      <c r="FE25" s="77">
        <f t="shared" si="105"/>
        <v>0</v>
      </c>
      <c r="FF25" s="77">
        <f t="shared" si="106"/>
        <v>0</v>
      </c>
      <c r="FG25" s="77">
        <f t="shared" si="106"/>
        <v>0</v>
      </c>
      <c r="FH25" s="77">
        <f t="shared" si="106"/>
        <v>0</v>
      </c>
      <c r="FI25" s="77">
        <f t="shared" si="106"/>
        <v>0</v>
      </c>
      <c r="FJ25" s="77">
        <f t="shared" si="106"/>
        <v>0</v>
      </c>
      <c r="FK25" s="77">
        <f t="shared" si="106"/>
        <v>0</v>
      </c>
      <c r="FL25" s="77">
        <f t="shared" si="106"/>
        <v>0</v>
      </c>
      <c r="FM25" s="77">
        <f t="shared" si="106"/>
        <v>0</v>
      </c>
      <c r="FN25" s="77">
        <f t="shared" si="106"/>
        <v>0</v>
      </c>
      <c r="FO25" s="77">
        <f t="shared" si="87"/>
        <v>0</v>
      </c>
      <c r="FP25" s="77">
        <f t="shared" si="87"/>
        <v>0</v>
      </c>
      <c r="FQ25" s="77">
        <f t="shared" si="87"/>
        <v>0</v>
      </c>
      <c r="FR25" s="77" t="e">
        <f t="shared" si="87"/>
        <v>#N/A</v>
      </c>
      <c r="FS25" s="77" t="e">
        <f t="shared" si="87"/>
        <v>#N/A</v>
      </c>
      <c r="FT25" s="77" t="e">
        <f t="shared" si="87"/>
        <v>#N/A</v>
      </c>
      <c r="FU25" s="77" t="e">
        <f t="shared" si="87"/>
        <v>#N/A</v>
      </c>
      <c r="FV25" s="77" t="e">
        <f t="shared" si="90"/>
        <v>#N/A</v>
      </c>
      <c r="FW25" s="77" t="e">
        <f t="shared" si="90"/>
        <v>#N/A</v>
      </c>
      <c r="FX25" s="77" t="e">
        <f t="shared" si="90"/>
        <v>#N/A</v>
      </c>
      <c r="FY25" s="77" t="e">
        <f t="shared" si="90"/>
        <v>#N/A</v>
      </c>
      <c r="FZ25" s="77" t="e">
        <f t="shared" si="90"/>
        <v>#N/A</v>
      </c>
      <c r="GA25" s="77" t="e">
        <f t="shared" si="90"/>
        <v>#N/A</v>
      </c>
      <c r="GB25" s="77" t="e">
        <f t="shared" si="90"/>
        <v>#N/A</v>
      </c>
      <c r="GC25" s="77" t="e">
        <f t="shared" si="90"/>
        <v>#N/A</v>
      </c>
      <c r="GD25" s="77" t="e">
        <f t="shared" si="90"/>
        <v>#N/A</v>
      </c>
      <c r="GE25" s="77" t="e">
        <f t="shared" si="90"/>
        <v>#N/A</v>
      </c>
      <c r="GF25" s="77" t="e">
        <f t="shared" si="90"/>
        <v>#N/A</v>
      </c>
      <c r="GG25" s="77" t="e">
        <f t="shared" si="90"/>
        <v>#N/A</v>
      </c>
      <c r="GH25" s="77" t="e">
        <f t="shared" si="90"/>
        <v>#N/A</v>
      </c>
      <c r="GI25" s="77" t="e">
        <f t="shared" si="90"/>
        <v>#N/A</v>
      </c>
      <c r="GJ25" s="77" t="e">
        <f t="shared" si="90"/>
        <v>#N/A</v>
      </c>
      <c r="GK25" s="77" t="e">
        <f t="shared" si="90"/>
        <v>#N/A</v>
      </c>
      <c r="GL25" s="77" t="e">
        <f t="shared" si="88"/>
        <v>#N/A</v>
      </c>
      <c r="GM25" s="77" t="e">
        <f t="shared" si="88"/>
        <v>#N/A</v>
      </c>
      <c r="GN25" s="77" t="e">
        <f t="shared" si="88"/>
        <v>#N/A</v>
      </c>
      <c r="GO25" s="77" t="e">
        <f t="shared" si="88"/>
        <v>#N/A</v>
      </c>
      <c r="GP25" s="77" t="e">
        <f t="shared" si="88"/>
        <v>#N/A</v>
      </c>
      <c r="GQ25" s="77" t="e">
        <f t="shared" si="88"/>
        <v>#N/A</v>
      </c>
      <c r="GR25" s="77" t="e">
        <f t="shared" si="88"/>
        <v>#N/A</v>
      </c>
      <c r="GS25" s="77" t="e">
        <f t="shared" si="88"/>
        <v>#N/A</v>
      </c>
      <c r="GT25">
        <v>1</v>
      </c>
      <c r="GV25" s="10">
        <f t="shared" ca="1" si="107"/>
        <v>0</v>
      </c>
      <c r="GW25" s="10">
        <f t="shared" ca="1" si="107"/>
        <v>0</v>
      </c>
      <c r="GX25" s="10">
        <f t="shared" ca="1" si="107"/>
        <v>0</v>
      </c>
      <c r="GY25" s="10">
        <f t="shared" ca="1" si="107"/>
        <v>0</v>
      </c>
      <c r="GZ25" s="10">
        <f t="shared" ca="1" si="107"/>
        <v>0</v>
      </c>
      <c r="HA25" s="10">
        <f t="shared" ca="1" si="107"/>
        <v>0</v>
      </c>
      <c r="HB25" s="10">
        <f t="shared" ca="1" si="107"/>
        <v>0</v>
      </c>
      <c r="HC25" s="10">
        <f t="shared" ca="1" si="59"/>
        <v>0</v>
      </c>
      <c r="HD25" s="10" t="b">
        <f t="shared" ca="1" si="60"/>
        <v>0</v>
      </c>
      <c r="HE25" s="10">
        <f t="array" ref="HE25">MAX(IF(ISNA(L25:FN25),"",L25:FN25))</f>
        <v>2.8</v>
      </c>
      <c r="HF25" s="49">
        <f t="shared" ca="1" si="61"/>
        <v>0</v>
      </c>
      <c r="HG25" t="str">
        <f t="shared" si="62"/>
        <v>Asia</v>
      </c>
      <c r="HH25" t="str">
        <f t="shared" si="63"/>
        <v>Thailand</v>
      </c>
      <c r="HI25" s="10">
        <f t="shared" si="64"/>
        <v>2.8</v>
      </c>
      <c r="HJ25" s="10">
        <f t="shared" ca="1" si="65"/>
        <v>58</v>
      </c>
      <c r="HK25" s="10">
        <f t="shared" ca="1" si="66"/>
        <v>69900000</v>
      </c>
      <c r="HL25" s="10">
        <f t="shared" ca="1" si="67"/>
        <v>0</v>
      </c>
      <c r="HM25" s="10">
        <f t="shared" ca="1" si="68"/>
        <v>0</v>
      </c>
      <c r="HN25" s="10">
        <f t="shared" ca="1" si="69"/>
        <v>0</v>
      </c>
      <c r="HO25" s="10">
        <f t="shared" ca="1" si="70"/>
        <v>0</v>
      </c>
      <c r="HP25">
        <f t="array" ref="HP25">LARGE(IF(ISNA(L25:FN25),"",L25:FN25),HP$2)</f>
        <v>2.8</v>
      </c>
      <c r="HQ25">
        <f t="array" ref="HQ25">LARGE(IF(ISNA(M25:GT25),"",M25:GT25),HQ$2)</f>
        <v>2.6</v>
      </c>
      <c r="HR25">
        <f t="array" ref="HR25">LARGE(IF(ISNA(N25:GU25),"",N25:GU25),HR$2)</f>
        <v>2.4</v>
      </c>
      <c r="HS25">
        <f t="array" aca="1" ref="HS25" ca="1">LARGE(IF(ISNA(O25:GV25),"",O25:GV25),HS$2)</f>
        <v>2.4</v>
      </c>
      <c r="HT25">
        <f t="array" aca="1" ref="HT25" ca="1">LARGE(IF(ISNA(P25:GW25),"",P25:GW25),HT$2)</f>
        <v>2.4</v>
      </c>
      <c r="HU25">
        <f t="array" aca="1" ref="HU25" ca="1">LARGE(IF(ISNA(Q25:GX25),"",Q25:GX25),HU$2)</f>
        <v>2.2000000000000002</v>
      </c>
      <c r="HV25">
        <f t="array" aca="1" ref="HV25" ca="1">LARGE(IF(ISNA(R25:GY25),"",R25:GY25),HV$2)</f>
        <v>2.2000000000000002</v>
      </c>
      <c r="HW25">
        <f t="shared" ca="1" si="71"/>
        <v>2.4285714285714284</v>
      </c>
    </row>
    <row r="26" spans="1:231" ht="30" customHeight="1" x14ac:dyDescent="0.55000000000000004">
      <c r="A26">
        <f t="shared" si="34"/>
        <v>241</v>
      </c>
      <c r="B26" s="78">
        <f>VLOOKUP(F26,Countries!$D$5:$F$254,3,FALSE)</f>
        <v>620000</v>
      </c>
      <c r="C26" s="83">
        <f t="shared" ca="1" si="35"/>
        <v>0</v>
      </c>
      <c r="D26" s="77" t="str">
        <f>VLOOKUP(F26,Countries!$D$5:$E$254,2,FALSE)</f>
        <v>USA</v>
      </c>
      <c r="E26" s="77" t="str">
        <f>VLOOKUP(F26,Countries!$D$5:$G$254,4,FALSE)</f>
        <v>_USA</v>
      </c>
      <c r="F26" s="77" t="str">
        <f>Infections!A239</f>
        <v>Vermont</v>
      </c>
      <c r="G26" s="78">
        <f t="shared" ca="1" si="36"/>
        <v>56</v>
      </c>
      <c r="H26" s="78">
        <f t="shared" ca="1" si="37"/>
        <v>0</v>
      </c>
      <c r="I26" s="97" t="str">
        <f t="shared" si="38"/>
        <v>Vermont</v>
      </c>
      <c r="J26" s="77">
        <f t="shared" si="39"/>
        <v>0</v>
      </c>
      <c r="K26" s="77">
        <f t="shared" si="40"/>
        <v>0</v>
      </c>
      <c r="L26" s="77" t="e">
        <f t="shared" si="91"/>
        <v>#N/A</v>
      </c>
      <c r="M26" s="77" t="e">
        <f t="shared" si="91"/>
        <v>#N/A</v>
      </c>
      <c r="N26" s="77" t="e">
        <f t="shared" si="91"/>
        <v>#N/A</v>
      </c>
      <c r="O26" s="77">
        <f t="shared" si="91"/>
        <v>0</v>
      </c>
      <c r="P26" s="77">
        <f t="shared" si="91"/>
        <v>0</v>
      </c>
      <c r="Q26" s="77">
        <f t="shared" si="91"/>
        <v>0</v>
      </c>
      <c r="R26" s="77">
        <f t="shared" si="91"/>
        <v>0</v>
      </c>
      <c r="S26" s="77">
        <f t="shared" si="91"/>
        <v>0</v>
      </c>
      <c r="T26" s="77">
        <f t="shared" si="91"/>
        <v>0</v>
      </c>
      <c r="U26" s="77">
        <f t="shared" si="91"/>
        <v>0</v>
      </c>
      <c r="V26" s="77">
        <f t="shared" si="92"/>
        <v>0</v>
      </c>
      <c r="W26" s="77">
        <f t="shared" si="92"/>
        <v>0</v>
      </c>
      <c r="X26" s="77">
        <f t="shared" si="92"/>
        <v>0</v>
      </c>
      <c r="Y26" s="77">
        <f t="shared" si="92"/>
        <v>0</v>
      </c>
      <c r="Z26" s="77">
        <f t="shared" si="92"/>
        <v>0</v>
      </c>
      <c r="AA26" s="77">
        <f t="shared" si="92"/>
        <v>0</v>
      </c>
      <c r="AB26" s="77">
        <f t="shared" si="92"/>
        <v>0</v>
      </c>
      <c r="AC26" s="77">
        <f t="shared" si="92"/>
        <v>0</v>
      </c>
      <c r="AD26" s="77">
        <f t="shared" si="92"/>
        <v>0</v>
      </c>
      <c r="AE26" s="77">
        <f t="shared" si="92"/>
        <v>0</v>
      </c>
      <c r="AF26" s="77">
        <f t="shared" si="93"/>
        <v>0</v>
      </c>
      <c r="AG26" s="77">
        <f t="shared" si="93"/>
        <v>0</v>
      </c>
      <c r="AH26" s="77">
        <f t="shared" si="93"/>
        <v>0</v>
      </c>
      <c r="AI26" s="77">
        <f t="shared" si="93"/>
        <v>0</v>
      </c>
      <c r="AJ26" s="77">
        <f t="shared" si="93"/>
        <v>0</v>
      </c>
      <c r="AK26" s="77">
        <f t="shared" si="93"/>
        <v>0</v>
      </c>
      <c r="AL26" s="77">
        <f t="shared" si="93"/>
        <v>0</v>
      </c>
      <c r="AM26" s="77">
        <f t="shared" si="93"/>
        <v>0</v>
      </c>
      <c r="AN26" s="77">
        <f t="shared" si="93"/>
        <v>0</v>
      </c>
      <c r="AO26" s="77">
        <f t="shared" si="93"/>
        <v>0</v>
      </c>
      <c r="AP26" s="77">
        <f t="shared" si="94"/>
        <v>0</v>
      </c>
      <c r="AQ26" s="77">
        <f t="shared" si="94"/>
        <v>0</v>
      </c>
      <c r="AR26" s="77">
        <f t="shared" si="94"/>
        <v>0</v>
      </c>
      <c r="AS26" s="77">
        <f t="shared" si="94"/>
        <v>0</v>
      </c>
      <c r="AT26" s="77">
        <f t="shared" si="94"/>
        <v>0</v>
      </c>
      <c r="AU26" s="77">
        <f t="shared" si="94"/>
        <v>0</v>
      </c>
      <c r="AV26" s="77">
        <f t="shared" si="94"/>
        <v>0</v>
      </c>
      <c r="AW26" s="77">
        <f t="shared" si="94"/>
        <v>0</v>
      </c>
      <c r="AX26" s="77">
        <f t="shared" si="94"/>
        <v>0</v>
      </c>
      <c r="AY26" s="77">
        <f t="shared" si="94"/>
        <v>0</v>
      </c>
      <c r="AZ26" s="77">
        <f t="shared" si="95"/>
        <v>0</v>
      </c>
      <c r="BA26" s="77">
        <f t="shared" si="95"/>
        <v>0</v>
      </c>
      <c r="BB26" s="77">
        <f t="shared" si="95"/>
        <v>0</v>
      </c>
      <c r="BC26" s="77">
        <f t="shared" si="95"/>
        <v>0</v>
      </c>
      <c r="BD26" s="77">
        <f t="shared" si="95"/>
        <v>0</v>
      </c>
      <c r="BE26" s="77">
        <f t="shared" si="95"/>
        <v>0</v>
      </c>
      <c r="BF26" s="77">
        <f t="shared" si="95"/>
        <v>0</v>
      </c>
      <c r="BG26" s="77">
        <f t="shared" si="95"/>
        <v>0</v>
      </c>
      <c r="BH26" s="77">
        <f t="shared" si="95"/>
        <v>0</v>
      </c>
      <c r="BI26" s="77">
        <f t="shared" si="95"/>
        <v>0</v>
      </c>
      <c r="BJ26" s="77">
        <f t="shared" si="96"/>
        <v>0</v>
      </c>
      <c r="BK26" s="77">
        <f t="shared" si="96"/>
        <v>0</v>
      </c>
      <c r="BL26" s="77">
        <f t="shared" si="96"/>
        <v>0</v>
      </c>
      <c r="BM26" s="77">
        <f t="shared" si="96"/>
        <v>0</v>
      </c>
      <c r="BN26" s="77">
        <f t="shared" si="96"/>
        <v>0</v>
      </c>
      <c r="BO26" s="77">
        <f t="shared" si="96"/>
        <v>0.4</v>
      </c>
      <c r="BP26" s="77">
        <f t="shared" si="96"/>
        <v>0.4</v>
      </c>
      <c r="BQ26" s="77">
        <f t="shared" si="96"/>
        <v>0.4</v>
      </c>
      <c r="BR26" s="77">
        <f t="shared" si="96"/>
        <v>0.4</v>
      </c>
      <c r="BS26" s="77">
        <f t="shared" si="96"/>
        <v>1</v>
      </c>
      <c r="BT26" s="77">
        <f t="shared" si="97"/>
        <v>1</v>
      </c>
      <c r="BU26" s="77">
        <f t="shared" si="97"/>
        <v>1.2</v>
      </c>
      <c r="BV26" s="77">
        <f t="shared" si="97"/>
        <v>1.4</v>
      </c>
      <c r="BW26" s="77">
        <f t="shared" si="97"/>
        <v>1.6</v>
      </c>
      <c r="BX26" s="77">
        <f t="shared" si="97"/>
        <v>1.4</v>
      </c>
      <c r="BY26" s="77">
        <f t="shared" si="97"/>
        <v>1</v>
      </c>
      <c r="BZ26" s="77">
        <f t="shared" si="97"/>
        <v>0.8</v>
      </c>
      <c r="CA26" s="77">
        <f t="shared" si="97"/>
        <v>0.8</v>
      </c>
      <c r="CB26" s="77">
        <f t="shared" si="97"/>
        <v>1.2</v>
      </c>
      <c r="CC26" s="77">
        <f t="shared" si="97"/>
        <v>1</v>
      </c>
      <c r="CD26" s="77">
        <f t="shared" si="98"/>
        <v>1</v>
      </c>
      <c r="CE26" s="77">
        <f t="shared" si="98"/>
        <v>1.6</v>
      </c>
      <c r="CF26" s="77">
        <f t="shared" si="98"/>
        <v>1.8</v>
      </c>
      <c r="CG26" s="77">
        <f t="shared" si="98"/>
        <v>1.4</v>
      </c>
      <c r="CH26" s="77">
        <f t="shared" si="98"/>
        <v>1.2</v>
      </c>
      <c r="CI26" s="77">
        <f t="shared" si="98"/>
        <v>1.2</v>
      </c>
      <c r="CJ26" s="77">
        <f t="shared" si="98"/>
        <v>0.6</v>
      </c>
      <c r="CK26" s="77">
        <f t="shared" si="98"/>
        <v>0.4</v>
      </c>
      <c r="CL26" s="77">
        <f t="shared" si="98"/>
        <v>0.4</v>
      </c>
      <c r="CM26" s="77">
        <f t="shared" si="98"/>
        <v>0.8</v>
      </c>
      <c r="CN26" s="77">
        <f t="shared" si="99"/>
        <v>1</v>
      </c>
      <c r="CO26" s="77">
        <f t="shared" si="99"/>
        <v>1.2</v>
      </c>
      <c r="CP26" s="77">
        <f t="shared" si="99"/>
        <v>1</v>
      </c>
      <c r="CQ26" s="77">
        <f t="shared" si="99"/>
        <v>1.6</v>
      </c>
      <c r="CR26" s="77">
        <f t="shared" si="99"/>
        <v>1.6</v>
      </c>
      <c r="CS26" s="77">
        <f t="shared" si="99"/>
        <v>2</v>
      </c>
      <c r="CT26" s="77">
        <f t="shared" si="99"/>
        <v>1.8</v>
      </c>
      <c r="CU26" s="77">
        <f t="shared" si="99"/>
        <v>1.8</v>
      </c>
      <c r="CV26" s="77">
        <f t="shared" si="99"/>
        <v>1.4</v>
      </c>
      <c r="CW26" s="77">
        <f t="shared" si="99"/>
        <v>1</v>
      </c>
      <c r="CX26" s="77">
        <f t="shared" si="100"/>
        <v>1</v>
      </c>
      <c r="CY26" s="77">
        <f t="shared" si="100"/>
        <v>1.2</v>
      </c>
      <c r="CZ26" s="77">
        <f t="shared" si="100"/>
        <v>1.6</v>
      </c>
      <c r="DA26" s="77">
        <f t="shared" si="100"/>
        <v>1.2</v>
      </c>
      <c r="DB26" s="77">
        <f t="shared" si="100"/>
        <v>1.4</v>
      </c>
      <c r="DC26" s="77">
        <f t="shared" si="100"/>
        <v>0.8</v>
      </c>
      <c r="DD26" s="77">
        <f t="shared" si="100"/>
        <v>0.6</v>
      </c>
      <c r="DE26" s="77">
        <f t="shared" si="100"/>
        <v>0.6</v>
      </c>
      <c r="DF26" s="77">
        <f t="shared" si="100"/>
        <v>0.8</v>
      </c>
      <c r="DG26" s="77">
        <f t="shared" si="100"/>
        <v>0.8</v>
      </c>
      <c r="DH26" s="77">
        <f t="shared" si="101"/>
        <v>1.2</v>
      </c>
      <c r="DI26" s="77">
        <f t="shared" si="101"/>
        <v>1</v>
      </c>
      <c r="DJ26" s="77">
        <f t="shared" si="101"/>
        <v>0.6</v>
      </c>
      <c r="DK26" s="77">
        <f t="shared" si="101"/>
        <v>0.4</v>
      </c>
      <c r="DL26" s="77">
        <f t="shared" si="101"/>
        <v>0.4</v>
      </c>
      <c r="DM26" s="77">
        <f t="shared" si="101"/>
        <v>0</v>
      </c>
      <c r="DN26" s="77">
        <f t="shared" si="101"/>
        <v>0.2</v>
      </c>
      <c r="DO26" s="77">
        <f t="shared" si="101"/>
        <v>0.2</v>
      </c>
      <c r="DP26" s="77">
        <f t="shared" si="101"/>
        <v>0.2</v>
      </c>
      <c r="DQ26" s="77">
        <f t="shared" si="101"/>
        <v>0</v>
      </c>
      <c r="DR26" s="77">
        <f t="shared" si="102"/>
        <v>0</v>
      </c>
      <c r="DS26" s="77">
        <f t="shared" si="102"/>
        <v>0</v>
      </c>
      <c r="DT26" s="77">
        <f t="shared" si="102"/>
        <v>0</v>
      </c>
      <c r="DU26" s="77">
        <f t="shared" si="102"/>
        <v>0</v>
      </c>
      <c r="DV26" s="77">
        <f t="shared" si="102"/>
        <v>0.2</v>
      </c>
      <c r="DW26" s="77">
        <f t="shared" si="102"/>
        <v>0.2</v>
      </c>
      <c r="DX26" s="77">
        <f t="shared" si="102"/>
        <v>0.2</v>
      </c>
      <c r="DY26" s="77">
        <f t="shared" si="102"/>
        <v>0.2</v>
      </c>
      <c r="DZ26" s="77">
        <f t="shared" si="102"/>
        <v>0.2</v>
      </c>
      <c r="EA26" s="77">
        <f t="shared" si="102"/>
        <v>0</v>
      </c>
      <c r="EB26" s="77">
        <f t="shared" si="103"/>
        <v>0</v>
      </c>
      <c r="EC26" s="77">
        <f t="shared" si="103"/>
        <v>0</v>
      </c>
      <c r="ED26" s="77">
        <f t="shared" si="103"/>
        <v>0</v>
      </c>
      <c r="EE26" s="77">
        <f t="shared" si="103"/>
        <v>0</v>
      </c>
      <c r="EF26" s="77">
        <f t="shared" si="103"/>
        <v>0</v>
      </c>
      <c r="EG26" s="77">
        <f t="shared" si="103"/>
        <v>0.2</v>
      </c>
      <c r="EH26" s="77">
        <f t="shared" si="103"/>
        <v>0.2</v>
      </c>
      <c r="EI26" s="77">
        <f t="shared" si="103"/>
        <v>0.2</v>
      </c>
      <c r="EJ26" s="77">
        <f t="shared" si="103"/>
        <v>0.2</v>
      </c>
      <c r="EK26" s="77">
        <f t="shared" si="103"/>
        <v>0.2</v>
      </c>
      <c r="EL26" s="77">
        <f t="shared" si="104"/>
        <v>0</v>
      </c>
      <c r="EM26" s="77">
        <f t="shared" si="104"/>
        <v>0</v>
      </c>
      <c r="EN26" s="77">
        <f t="shared" si="104"/>
        <v>0</v>
      </c>
      <c r="EO26" s="77">
        <f t="shared" si="104"/>
        <v>0</v>
      </c>
      <c r="EP26" s="77">
        <f t="shared" si="104"/>
        <v>0</v>
      </c>
      <c r="EQ26" s="77">
        <f t="shared" si="104"/>
        <v>0</v>
      </c>
      <c r="ER26" s="77">
        <f t="shared" si="104"/>
        <v>0</v>
      </c>
      <c r="ES26" s="77">
        <f t="shared" si="104"/>
        <v>0</v>
      </c>
      <c r="ET26" s="77">
        <f t="shared" si="104"/>
        <v>0</v>
      </c>
      <c r="EU26" s="77">
        <f t="shared" si="104"/>
        <v>0</v>
      </c>
      <c r="EV26" s="77">
        <f t="shared" si="105"/>
        <v>0</v>
      </c>
      <c r="EW26" s="77">
        <f t="shared" si="105"/>
        <v>0</v>
      </c>
      <c r="EX26" s="77">
        <f t="shared" si="105"/>
        <v>0</v>
      </c>
      <c r="EY26" s="77">
        <f t="shared" si="105"/>
        <v>0</v>
      </c>
      <c r="EZ26" s="77">
        <f t="shared" si="105"/>
        <v>0</v>
      </c>
      <c r="FA26" s="77">
        <f t="shared" si="105"/>
        <v>0</v>
      </c>
      <c r="FB26" s="77">
        <f t="shared" si="105"/>
        <v>0.2</v>
      </c>
      <c r="FC26" s="77">
        <f t="shared" si="105"/>
        <v>0.2</v>
      </c>
      <c r="FD26" s="77">
        <f t="shared" si="105"/>
        <v>0.2</v>
      </c>
      <c r="FE26" s="77">
        <f t="shared" si="105"/>
        <v>0.2</v>
      </c>
      <c r="FF26" s="77">
        <f t="shared" si="106"/>
        <v>0.2</v>
      </c>
      <c r="FG26" s="77">
        <f t="shared" si="106"/>
        <v>0</v>
      </c>
      <c r="FH26" s="77">
        <f t="shared" si="106"/>
        <v>0</v>
      </c>
      <c r="FI26" s="77">
        <f t="shared" si="106"/>
        <v>0</v>
      </c>
      <c r="FJ26" s="77">
        <f t="shared" si="106"/>
        <v>0</v>
      </c>
      <c r="FK26" s="77">
        <f t="shared" si="106"/>
        <v>0</v>
      </c>
      <c r="FL26" s="77">
        <f t="shared" si="106"/>
        <v>0</v>
      </c>
      <c r="FM26" s="77">
        <f t="shared" si="106"/>
        <v>0</v>
      </c>
      <c r="FN26" s="77">
        <f t="shared" si="106"/>
        <v>0</v>
      </c>
      <c r="FO26" s="77">
        <f t="shared" si="87"/>
        <v>0</v>
      </c>
      <c r="FP26" s="77">
        <f t="shared" si="87"/>
        <v>0</v>
      </c>
      <c r="FQ26" s="77">
        <f t="shared" si="87"/>
        <v>0</v>
      </c>
      <c r="FR26" s="77" t="e">
        <f t="shared" si="87"/>
        <v>#N/A</v>
      </c>
      <c r="FS26" s="77" t="e">
        <f t="shared" si="87"/>
        <v>#N/A</v>
      </c>
      <c r="FT26" s="77" t="e">
        <f t="shared" si="87"/>
        <v>#N/A</v>
      </c>
      <c r="FU26" s="77" t="e">
        <f t="shared" si="87"/>
        <v>#N/A</v>
      </c>
      <c r="FV26" s="77" t="e">
        <f t="shared" si="90"/>
        <v>#N/A</v>
      </c>
      <c r="FW26" s="77" t="e">
        <f t="shared" si="90"/>
        <v>#N/A</v>
      </c>
      <c r="FX26" s="77" t="e">
        <f t="shared" si="90"/>
        <v>#N/A</v>
      </c>
      <c r="FY26" s="77" t="e">
        <f t="shared" si="90"/>
        <v>#N/A</v>
      </c>
      <c r="FZ26" s="77" t="e">
        <f t="shared" si="90"/>
        <v>#N/A</v>
      </c>
      <c r="GA26" s="77" t="e">
        <f t="shared" si="90"/>
        <v>#N/A</v>
      </c>
      <c r="GB26" s="77" t="e">
        <f t="shared" si="90"/>
        <v>#N/A</v>
      </c>
      <c r="GC26" s="77" t="e">
        <f t="shared" si="90"/>
        <v>#N/A</v>
      </c>
      <c r="GD26" s="77" t="e">
        <f t="shared" si="90"/>
        <v>#N/A</v>
      </c>
      <c r="GE26" s="77" t="e">
        <f t="shared" si="90"/>
        <v>#N/A</v>
      </c>
      <c r="GF26" s="77" t="e">
        <f t="shared" si="90"/>
        <v>#N/A</v>
      </c>
      <c r="GG26" s="77" t="e">
        <f t="shared" si="90"/>
        <v>#N/A</v>
      </c>
      <c r="GH26" s="77" t="e">
        <f t="shared" si="90"/>
        <v>#N/A</v>
      </c>
      <c r="GI26" s="77" t="e">
        <f t="shared" si="90"/>
        <v>#N/A</v>
      </c>
      <c r="GJ26" s="77" t="e">
        <f t="shared" si="90"/>
        <v>#N/A</v>
      </c>
      <c r="GK26" s="77" t="e">
        <f t="shared" si="90"/>
        <v>#N/A</v>
      </c>
      <c r="GL26" s="77" t="e">
        <f t="shared" si="88"/>
        <v>#N/A</v>
      </c>
      <c r="GM26" s="77" t="e">
        <f t="shared" si="88"/>
        <v>#N/A</v>
      </c>
      <c r="GN26" s="77" t="e">
        <f t="shared" si="88"/>
        <v>#N/A</v>
      </c>
      <c r="GO26" s="77" t="e">
        <f t="shared" si="88"/>
        <v>#N/A</v>
      </c>
      <c r="GP26" s="77" t="e">
        <f t="shared" si="88"/>
        <v>#N/A</v>
      </c>
      <c r="GQ26" s="77" t="e">
        <f t="shared" si="88"/>
        <v>#N/A</v>
      </c>
      <c r="GR26" s="77" t="e">
        <f t="shared" si="88"/>
        <v>#N/A</v>
      </c>
      <c r="GS26" s="77" t="e">
        <f t="shared" si="88"/>
        <v>#N/A</v>
      </c>
      <c r="GT26">
        <v>1</v>
      </c>
      <c r="GV26" s="10">
        <f t="shared" ca="1" si="107"/>
        <v>0</v>
      </c>
      <c r="GW26" s="10">
        <f t="shared" ca="1" si="107"/>
        <v>0</v>
      </c>
      <c r="GX26" s="10">
        <f t="shared" ca="1" si="107"/>
        <v>0</v>
      </c>
      <c r="GY26" s="10">
        <f t="shared" ca="1" si="107"/>
        <v>0</v>
      </c>
      <c r="GZ26" s="10">
        <f t="shared" ca="1" si="107"/>
        <v>0</v>
      </c>
      <c r="HA26" s="10">
        <f t="shared" ca="1" si="107"/>
        <v>0</v>
      </c>
      <c r="HB26" s="10">
        <f t="shared" ca="1" si="107"/>
        <v>0</v>
      </c>
      <c r="HC26" s="10">
        <f t="shared" ca="1" si="59"/>
        <v>0</v>
      </c>
      <c r="HD26" s="10" t="b">
        <f ca="1">HB26=HE26</f>
        <v>0</v>
      </c>
      <c r="HE26" s="10">
        <f t="array" ref="HE26">MAX(IF(ISNA(L26:FN26),"",L26:FN26))</f>
        <v>2</v>
      </c>
      <c r="HF26" s="49">
        <f t="shared" ca="1" si="61"/>
        <v>0</v>
      </c>
      <c r="HG26" t="str">
        <f t="shared" si="62"/>
        <v>USA</v>
      </c>
      <c r="HH26" t="str">
        <f t="shared" si="63"/>
        <v>Vermont</v>
      </c>
      <c r="HI26" s="10">
        <f t="shared" si="64"/>
        <v>2</v>
      </c>
      <c r="HJ26" s="10">
        <f t="shared" ca="1" si="65"/>
        <v>56</v>
      </c>
      <c r="HK26">
        <f t="shared" ca="1" si="66"/>
        <v>620000</v>
      </c>
      <c r="HL26">
        <f t="shared" ca="1" si="67"/>
        <v>0</v>
      </c>
      <c r="HM26">
        <f t="shared" ca="1" si="68"/>
        <v>0</v>
      </c>
      <c r="HN26">
        <f t="shared" ca="1" si="69"/>
        <v>0</v>
      </c>
      <c r="HO26">
        <f t="shared" ca="1" si="70"/>
        <v>0</v>
      </c>
      <c r="HP26">
        <f t="array" ref="HP26">LARGE(IF(ISNA(L26:FN26),"",L26:FN26),HP$2)</f>
        <v>2</v>
      </c>
      <c r="HQ26">
        <f t="array" ref="HQ26">LARGE(IF(ISNA(M26:GT26),"",M26:GT26),HQ$2)</f>
        <v>1.8</v>
      </c>
      <c r="HR26">
        <f t="array" ref="HR26">LARGE(IF(ISNA(N26:GU26),"",N26:GU26),HR$2)</f>
        <v>1.8</v>
      </c>
      <c r="HS26">
        <f t="array" aca="1" ref="HS26" ca="1">LARGE(IF(ISNA(O26:GV26),"",O26:GV26),HS$2)</f>
        <v>1.8</v>
      </c>
      <c r="HT26">
        <f t="array" aca="1" ref="HT26" ca="1">LARGE(IF(ISNA(P26:GW26),"",P26:GW26),HT$2)</f>
        <v>1.6</v>
      </c>
      <c r="HU26">
        <f t="array" aca="1" ref="HU26" ca="1">LARGE(IF(ISNA(Q26:GX26),"",Q26:GX26),HU$2)</f>
        <v>1.6</v>
      </c>
      <c r="HV26">
        <f t="array" aca="1" ref="HV26" ca="1">LARGE(IF(ISNA(R26:GY26),"",R26:GY26),HV$2)</f>
        <v>1.6</v>
      </c>
      <c r="HW26">
        <f t="shared" ca="1" si="71"/>
        <v>1.7428571428571427</v>
      </c>
    </row>
    <row r="27" spans="1:231" ht="30" customHeight="1" x14ac:dyDescent="0.55000000000000004">
      <c r="A27">
        <f t="shared" si="34"/>
        <v>122</v>
      </c>
      <c r="B27" s="78">
        <f>VLOOKUP(F27,Countries!$D$5:$F$254,3,FALSE)</f>
        <v>2900000</v>
      </c>
      <c r="C27" s="83">
        <f t="shared" ca="1" si="35"/>
        <v>0</v>
      </c>
      <c r="D27" s="77" t="str">
        <f>VLOOKUP(F27,Countries!$D$5:$E$254,2,FALSE)</f>
        <v>Asia</v>
      </c>
      <c r="E27" s="77" t="str">
        <f>VLOOKUP(F27,Countries!$D$5:$G$254,4,FALSE)</f>
        <v>CeAsia</v>
      </c>
      <c r="F27" s="77" t="str">
        <f>Infections!A117</f>
        <v>Mongolia</v>
      </c>
      <c r="G27" s="78">
        <f t="shared" ca="1" si="36"/>
        <v>0</v>
      </c>
      <c r="H27" s="78">
        <f t="shared" ca="1" si="37"/>
        <v>0</v>
      </c>
      <c r="I27" s="97" t="str">
        <f t="shared" si="38"/>
        <v>Mongolia</v>
      </c>
      <c r="J27" s="77">
        <f t="shared" si="39"/>
        <v>0</v>
      </c>
      <c r="K27" s="77">
        <f t="shared" si="40"/>
        <v>0</v>
      </c>
      <c r="L27" s="77" t="e">
        <f t="shared" si="91"/>
        <v>#N/A</v>
      </c>
      <c r="M27" s="77" t="e">
        <f t="shared" si="91"/>
        <v>#N/A</v>
      </c>
      <c r="N27" s="77" t="e">
        <f t="shared" si="91"/>
        <v>#N/A</v>
      </c>
      <c r="O27" s="77">
        <f t="shared" si="91"/>
        <v>0</v>
      </c>
      <c r="P27" s="77">
        <f t="shared" si="91"/>
        <v>0</v>
      </c>
      <c r="Q27" s="77">
        <f t="shared" si="91"/>
        <v>0</v>
      </c>
      <c r="R27" s="77">
        <f t="shared" si="91"/>
        <v>0</v>
      </c>
      <c r="S27" s="77">
        <f t="shared" si="91"/>
        <v>0</v>
      </c>
      <c r="T27" s="77">
        <f t="shared" si="91"/>
        <v>0</v>
      </c>
      <c r="U27" s="77">
        <f t="shared" si="91"/>
        <v>0</v>
      </c>
      <c r="V27" s="77">
        <f t="shared" si="92"/>
        <v>0</v>
      </c>
      <c r="W27" s="77">
        <f t="shared" si="92"/>
        <v>0</v>
      </c>
      <c r="X27" s="77">
        <f t="shared" si="92"/>
        <v>0</v>
      </c>
      <c r="Y27" s="77">
        <f t="shared" si="92"/>
        <v>0</v>
      </c>
      <c r="Z27" s="77">
        <f t="shared" si="92"/>
        <v>0</v>
      </c>
      <c r="AA27" s="77">
        <f t="shared" si="92"/>
        <v>0</v>
      </c>
      <c r="AB27" s="77">
        <f t="shared" si="92"/>
        <v>0</v>
      </c>
      <c r="AC27" s="77">
        <f t="shared" si="92"/>
        <v>0</v>
      </c>
      <c r="AD27" s="77">
        <f t="shared" si="92"/>
        <v>0</v>
      </c>
      <c r="AE27" s="77">
        <f t="shared" si="92"/>
        <v>0</v>
      </c>
      <c r="AF27" s="77">
        <f t="shared" si="93"/>
        <v>0</v>
      </c>
      <c r="AG27" s="77">
        <f t="shared" si="93"/>
        <v>0</v>
      </c>
      <c r="AH27" s="77">
        <f t="shared" si="93"/>
        <v>0</v>
      </c>
      <c r="AI27" s="77">
        <f t="shared" si="93"/>
        <v>0</v>
      </c>
      <c r="AJ27" s="77">
        <f t="shared" si="93"/>
        <v>0</v>
      </c>
      <c r="AK27" s="77">
        <f t="shared" si="93"/>
        <v>0</v>
      </c>
      <c r="AL27" s="77">
        <f t="shared" si="93"/>
        <v>0</v>
      </c>
      <c r="AM27" s="77">
        <f t="shared" si="93"/>
        <v>0</v>
      </c>
      <c r="AN27" s="77">
        <f t="shared" si="93"/>
        <v>0</v>
      </c>
      <c r="AO27" s="77">
        <f t="shared" si="93"/>
        <v>0</v>
      </c>
      <c r="AP27" s="77">
        <f t="shared" si="94"/>
        <v>0</v>
      </c>
      <c r="AQ27" s="77">
        <f t="shared" si="94"/>
        <v>0</v>
      </c>
      <c r="AR27" s="77">
        <f t="shared" si="94"/>
        <v>0</v>
      </c>
      <c r="AS27" s="77">
        <f t="shared" si="94"/>
        <v>0</v>
      </c>
      <c r="AT27" s="77">
        <f t="shared" si="94"/>
        <v>0</v>
      </c>
      <c r="AU27" s="77">
        <f t="shared" si="94"/>
        <v>0</v>
      </c>
      <c r="AV27" s="77">
        <f t="shared" si="94"/>
        <v>0</v>
      </c>
      <c r="AW27" s="77">
        <f t="shared" si="94"/>
        <v>0</v>
      </c>
      <c r="AX27" s="77">
        <f t="shared" si="94"/>
        <v>0</v>
      </c>
      <c r="AY27" s="77">
        <f t="shared" si="94"/>
        <v>0</v>
      </c>
      <c r="AZ27" s="77">
        <f t="shared" si="95"/>
        <v>0</v>
      </c>
      <c r="BA27" s="77">
        <f t="shared" si="95"/>
        <v>0</v>
      </c>
      <c r="BB27" s="77">
        <f t="shared" si="95"/>
        <v>0</v>
      </c>
      <c r="BC27" s="77">
        <f t="shared" si="95"/>
        <v>0</v>
      </c>
      <c r="BD27" s="77">
        <f t="shared" si="95"/>
        <v>0</v>
      </c>
      <c r="BE27" s="77">
        <f t="shared" si="95"/>
        <v>0</v>
      </c>
      <c r="BF27" s="77">
        <f t="shared" si="95"/>
        <v>0</v>
      </c>
      <c r="BG27" s="77">
        <f t="shared" si="95"/>
        <v>0</v>
      </c>
      <c r="BH27" s="77">
        <f t="shared" si="95"/>
        <v>0</v>
      </c>
      <c r="BI27" s="77">
        <f t="shared" si="95"/>
        <v>0</v>
      </c>
      <c r="BJ27" s="77">
        <f t="shared" si="96"/>
        <v>0</v>
      </c>
      <c r="BK27" s="77">
        <f t="shared" si="96"/>
        <v>0</v>
      </c>
      <c r="BL27" s="77">
        <f t="shared" si="96"/>
        <v>0</v>
      </c>
      <c r="BM27" s="77">
        <f t="shared" si="96"/>
        <v>0</v>
      </c>
      <c r="BN27" s="77">
        <f t="shared" si="96"/>
        <v>0</v>
      </c>
      <c r="BO27" s="77">
        <f t="shared" si="96"/>
        <v>0</v>
      </c>
      <c r="BP27" s="77">
        <f t="shared" si="96"/>
        <v>0</v>
      </c>
      <c r="BQ27" s="77">
        <f t="shared" si="96"/>
        <v>0</v>
      </c>
      <c r="BR27" s="77">
        <f t="shared" si="96"/>
        <v>0</v>
      </c>
      <c r="BS27" s="77">
        <f t="shared" si="96"/>
        <v>0</v>
      </c>
      <c r="BT27" s="77">
        <f t="shared" si="97"/>
        <v>0</v>
      </c>
      <c r="BU27" s="77">
        <f t="shared" si="97"/>
        <v>0</v>
      </c>
      <c r="BV27" s="77">
        <f t="shared" si="97"/>
        <v>0</v>
      </c>
      <c r="BW27" s="77">
        <f t="shared" si="97"/>
        <v>0</v>
      </c>
      <c r="BX27" s="77">
        <f t="shared" si="97"/>
        <v>0</v>
      </c>
      <c r="BY27" s="77">
        <f t="shared" si="97"/>
        <v>0</v>
      </c>
      <c r="BZ27" s="77">
        <f t="shared" si="97"/>
        <v>0</v>
      </c>
      <c r="CA27" s="77">
        <f t="shared" si="97"/>
        <v>0</v>
      </c>
      <c r="CB27" s="77">
        <f t="shared" si="97"/>
        <v>0</v>
      </c>
      <c r="CC27" s="77">
        <f t="shared" si="97"/>
        <v>0</v>
      </c>
      <c r="CD27" s="77">
        <f t="shared" si="98"/>
        <v>0</v>
      </c>
      <c r="CE27" s="77">
        <f t="shared" si="98"/>
        <v>0</v>
      </c>
      <c r="CF27" s="77">
        <f t="shared" si="98"/>
        <v>0</v>
      </c>
      <c r="CG27" s="77">
        <f t="shared" si="98"/>
        <v>0</v>
      </c>
      <c r="CH27" s="77">
        <f t="shared" si="98"/>
        <v>0</v>
      </c>
      <c r="CI27" s="77">
        <f t="shared" si="98"/>
        <v>0</v>
      </c>
      <c r="CJ27" s="77">
        <f t="shared" si="98"/>
        <v>0</v>
      </c>
      <c r="CK27" s="77">
        <f t="shared" si="98"/>
        <v>0</v>
      </c>
      <c r="CL27" s="77">
        <f t="shared" si="98"/>
        <v>0</v>
      </c>
      <c r="CM27" s="77">
        <f t="shared" si="98"/>
        <v>0</v>
      </c>
      <c r="CN27" s="77">
        <f t="shared" si="99"/>
        <v>0</v>
      </c>
      <c r="CO27" s="77">
        <f t="shared" si="99"/>
        <v>0</v>
      </c>
      <c r="CP27" s="77">
        <f t="shared" si="99"/>
        <v>0</v>
      </c>
      <c r="CQ27" s="77">
        <f t="shared" si="99"/>
        <v>0</v>
      </c>
      <c r="CR27" s="77">
        <f t="shared" si="99"/>
        <v>0</v>
      </c>
      <c r="CS27" s="77">
        <f t="shared" si="99"/>
        <v>0</v>
      </c>
      <c r="CT27" s="77">
        <f t="shared" si="99"/>
        <v>0</v>
      </c>
      <c r="CU27" s="77">
        <f t="shared" si="99"/>
        <v>0</v>
      </c>
      <c r="CV27" s="77">
        <f t="shared" si="99"/>
        <v>0</v>
      </c>
      <c r="CW27" s="77">
        <f t="shared" si="99"/>
        <v>0</v>
      </c>
      <c r="CX27" s="77">
        <f t="shared" si="100"/>
        <v>0</v>
      </c>
      <c r="CY27" s="77">
        <f t="shared" si="100"/>
        <v>0</v>
      </c>
      <c r="CZ27" s="77">
        <f t="shared" si="100"/>
        <v>0</v>
      </c>
      <c r="DA27" s="77">
        <f t="shared" si="100"/>
        <v>0</v>
      </c>
      <c r="DB27" s="77">
        <f t="shared" si="100"/>
        <v>0</v>
      </c>
      <c r="DC27" s="77">
        <f t="shared" si="100"/>
        <v>0</v>
      </c>
      <c r="DD27" s="77">
        <f t="shared" si="100"/>
        <v>0</v>
      </c>
      <c r="DE27" s="77">
        <f t="shared" si="100"/>
        <v>0</v>
      </c>
      <c r="DF27" s="77">
        <f t="shared" si="100"/>
        <v>0</v>
      </c>
      <c r="DG27" s="77">
        <f t="shared" si="100"/>
        <v>0</v>
      </c>
      <c r="DH27" s="77">
        <f t="shared" si="101"/>
        <v>0</v>
      </c>
      <c r="DI27" s="77">
        <f t="shared" si="101"/>
        <v>0</v>
      </c>
      <c r="DJ27" s="77">
        <f t="shared" si="101"/>
        <v>0</v>
      </c>
      <c r="DK27" s="77">
        <f t="shared" si="101"/>
        <v>0</v>
      </c>
      <c r="DL27" s="77">
        <f t="shared" si="101"/>
        <v>0</v>
      </c>
      <c r="DM27" s="77">
        <f t="shared" si="101"/>
        <v>0</v>
      </c>
      <c r="DN27" s="77">
        <f t="shared" si="101"/>
        <v>0</v>
      </c>
      <c r="DO27" s="77">
        <f t="shared" si="101"/>
        <v>0</v>
      </c>
      <c r="DP27" s="77">
        <f t="shared" si="101"/>
        <v>0</v>
      </c>
      <c r="DQ27" s="77">
        <f t="shared" si="101"/>
        <v>0</v>
      </c>
      <c r="DR27" s="77">
        <f t="shared" si="102"/>
        <v>0</v>
      </c>
      <c r="DS27" s="77">
        <f t="shared" si="102"/>
        <v>0</v>
      </c>
      <c r="DT27" s="77">
        <f t="shared" si="102"/>
        <v>0</v>
      </c>
      <c r="DU27" s="77">
        <f t="shared" si="102"/>
        <v>0</v>
      </c>
      <c r="DV27" s="77">
        <f t="shared" si="102"/>
        <v>0</v>
      </c>
      <c r="DW27" s="77">
        <f t="shared" si="102"/>
        <v>0</v>
      </c>
      <c r="DX27" s="77">
        <f t="shared" si="102"/>
        <v>0</v>
      </c>
      <c r="DY27" s="77">
        <f t="shared" si="102"/>
        <v>0</v>
      </c>
      <c r="DZ27" s="77">
        <f t="shared" si="102"/>
        <v>0</v>
      </c>
      <c r="EA27" s="77">
        <f t="shared" si="102"/>
        <v>0</v>
      </c>
      <c r="EB27" s="77">
        <f t="shared" si="103"/>
        <v>0</v>
      </c>
      <c r="EC27" s="77">
        <f t="shared" si="103"/>
        <v>0</v>
      </c>
      <c r="ED27" s="77">
        <f t="shared" si="103"/>
        <v>0</v>
      </c>
      <c r="EE27" s="77">
        <f t="shared" si="103"/>
        <v>0</v>
      </c>
      <c r="EF27" s="77">
        <f t="shared" si="103"/>
        <v>0</v>
      </c>
      <c r="EG27" s="77">
        <f t="shared" si="103"/>
        <v>0</v>
      </c>
      <c r="EH27" s="77">
        <f t="shared" si="103"/>
        <v>0</v>
      </c>
      <c r="EI27" s="77">
        <f t="shared" si="103"/>
        <v>0</v>
      </c>
      <c r="EJ27" s="77">
        <f t="shared" si="103"/>
        <v>0</v>
      </c>
      <c r="EK27" s="77">
        <f t="shared" si="103"/>
        <v>0</v>
      </c>
      <c r="EL27" s="77">
        <f t="shared" si="104"/>
        <v>0</v>
      </c>
      <c r="EM27" s="77">
        <f t="shared" si="104"/>
        <v>0</v>
      </c>
      <c r="EN27" s="77">
        <f t="shared" si="104"/>
        <v>0</v>
      </c>
      <c r="EO27" s="77">
        <f t="shared" si="104"/>
        <v>0</v>
      </c>
      <c r="EP27" s="77">
        <f t="shared" si="104"/>
        <v>0</v>
      </c>
      <c r="EQ27" s="77">
        <f t="shared" si="104"/>
        <v>0</v>
      </c>
      <c r="ER27" s="77">
        <f t="shared" si="104"/>
        <v>0</v>
      </c>
      <c r="ES27" s="77">
        <f t="shared" si="104"/>
        <v>0</v>
      </c>
      <c r="ET27" s="77">
        <f t="shared" si="104"/>
        <v>0</v>
      </c>
      <c r="EU27" s="77">
        <f t="shared" si="104"/>
        <v>0</v>
      </c>
      <c r="EV27" s="77">
        <f t="shared" si="105"/>
        <v>0</v>
      </c>
      <c r="EW27" s="77">
        <f t="shared" si="105"/>
        <v>0</v>
      </c>
      <c r="EX27" s="77">
        <f t="shared" si="105"/>
        <v>0</v>
      </c>
      <c r="EY27" s="77">
        <f t="shared" si="105"/>
        <v>0</v>
      </c>
      <c r="EZ27" s="77">
        <f t="shared" si="105"/>
        <v>0</v>
      </c>
      <c r="FA27" s="77">
        <f t="shared" si="105"/>
        <v>0</v>
      </c>
      <c r="FB27" s="77">
        <f t="shared" si="105"/>
        <v>0</v>
      </c>
      <c r="FC27" s="77">
        <f t="shared" si="105"/>
        <v>0</v>
      </c>
      <c r="FD27" s="77">
        <f t="shared" si="105"/>
        <v>0</v>
      </c>
      <c r="FE27" s="77">
        <f t="shared" si="105"/>
        <v>0</v>
      </c>
      <c r="FF27" s="77">
        <f t="shared" si="106"/>
        <v>0</v>
      </c>
      <c r="FG27" s="77">
        <f t="shared" si="106"/>
        <v>0</v>
      </c>
      <c r="FH27" s="77">
        <f t="shared" si="106"/>
        <v>0</v>
      </c>
      <c r="FI27" s="77">
        <f t="shared" si="106"/>
        <v>0</v>
      </c>
      <c r="FJ27" s="77">
        <f t="shared" si="106"/>
        <v>0</v>
      </c>
      <c r="FK27" s="77">
        <f t="shared" si="106"/>
        <v>0</v>
      </c>
      <c r="FL27" s="77">
        <f t="shared" si="106"/>
        <v>0</v>
      </c>
      <c r="FM27" s="77">
        <f t="shared" si="106"/>
        <v>0</v>
      </c>
      <c r="FN27" s="77">
        <f t="shared" si="106"/>
        <v>0</v>
      </c>
      <c r="FO27" s="77">
        <f t="shared" si="87"/>
        <v>0</v>
      </c>
      <c r="FP27" s="77">
        <f t="shared" si="87"/>
        <v>0</v>
      </c>
      <c r="FQ27" s="77">
        <f t="shared" si="87"/>
        <v>0</v>
      </c>
      <c r="FR27" s="77" t="e">
        <f t="shared" si="87"/>
        <v>#N/A</v>
      </c>
      <c r="FS27" s="77" t="e">
        <f t="shared" si="87"/>
        <v>#N/A</v>
      </c>
      <c r="FT27" s="77" t="e">
        <f t="shared" si="87"/>
        <v>#N/A</v>
      </c>
      <c r="FU27" s="77" t="e">
        <f t="shared" si="87"/>
        <v>#N/A</v>
      </c>
      <c r="FV27" s="77" t="e">
        <f t="shared" si="90"/>
        <v>#N/A</v>
      </c>
      <c r="FW27" s="77" t="e">
        <f t="shared" si="90"/>
        <v>#N/A</v>
      </c>
      <c r="FX27" s="77" t="e">
        <f t="shared" si="90"/>
        <v>#N/A</v>
      </c>
      <c r="FY27" s="77" t="e">
        <f t="shared" si="90"/>
        <v>#N/A</v>
      </c>
      <c r="FZ27" s="77" t="e">
        <f t="shared" si="90"/>
        <v>#N/A</v>
      </c>
      <c r="GA27" s="77" t="e">
        <f t="shared" si="90"/>
        <v>#N/A</v>
      </c>
      <c r="GB27" s="77" t="e">
        <f t="shared" si="90"/>
        <v>#N/A</v>
      </c>
      <c r="GC27" s="77" t="e">
        <f t="shared" si="90"/>
        <v>#N/A</v>
      </c>
      <c r="GD27" s="77" t="e">
        <f t="shared" si="90"/>
        <v>#N/A</v>
      </c>
      <c r="GE27" s="77" t="e">
        <f t="shared" si="90"/>
        <v>#N/A</v>
      </c>
      <c r="GF27" s="77" t="e">
        <f t="shared" si="90"/>
        <v>#N/A</v>
      </c>
      <c r="GG27" s="77" t="e">
        <f t="shared" si="90"/>
        <v>#N/A</v>
      </c>
      <c r="GH27" s="77" t="e">
        <f t="shared" si="90"/>
        <v>#N/A</v>
      </c>
      <c r="GI27" s="77" t="e">
        <f t="shared" si="90"/>
        <v>#N/A</v>
      </c>
      <c r="GJ27" s="77" t="e">
        <f t="shared" si="90"/>
        <v>#N/A</v>
      </c>
      <c r="GK27" s="77" t="e">
        <f t="shared" si="90"/>
        <v>#N/A</v>
      </c>
      <c r="GL27" s="77" t="e">
        <f t="shared" si="88"/>
        <v>#N/A</v>
      </c>
      <c r="GM27" s="77" t="e">
        <f t="shared" si="88"/>
        <v>#N/A</v>
      </c>
      <c r="GN27" s="77" t="e">
        <f t="shared" si="88"/>
        <v>#N/A</v>
      </c>
      <c r="GO27" s="77" t="e">
        <f t="shared" si="88"/>
        <v>#N/A</v>
      </c>
      <c r="GP27" s="77" t="e">
        <f t="shared" si="88"/>
        <v>#N/A</v>
      </c>
      <c r="GQ27" s="77" t="e">
        <f t="shared" si="88"/>
        <v>#N/A</v>
      </c>
      <c r="GR27" s="77" t="e">
        <f t="shared" si="88"/>
        <v>#N/A</v>
      </c>
      <c r="GS27" s="77" t="e">
        <f t="shared" si="88"/>
        <v>#N/A</v>
      </c>
      <c r="GT27">
        <v>1</v>
      </c>
      <c r="GV27" s="10">
        <f t="shared" ca="1" si="107"/>
        <v>0</v>
      </c>
      <c r="GW27" s="10">
        <f t="shared" ca="1" si="107"/>
        <v>0</v>
      </c>
      <c r="GX27" s="10">
        <f t="shared" ca="1" si="107"/>
        <v>0</v>
      </c>
      <c r="GY27" s="10">
        <f t="shared" ca="1" si="107"/>
        <v>0</v>
      </c>
      <c r="GZ27" s="10">
        <f t="shared" ca="1" si="107"/>
        <v>0</v>
      </c>
      <c r="HA27" s="10">
        <f t="shared" ca="1" si="107"/>
        <v>0</v>
      </c>
      <c r="HB27" s="10">
        <f t="shared" ca="1" si="107"/>
        <v>0</v>
      </c>
      <c r="HC27" s="10">
        <f t="shared" ca="1" si="59"/>
        <v>0</v>
      </c>
      <c r="HD27" s="10" t="b">
        <f t="shared" ref="HD27:HD42" ca="1" si="108">MAX(GV27:HB27)=HE27</f>
        <v>1</v>
      </c>
      <c r="HE27" s="10">
        <f t="array" ref="HE27">MAX(IF(ISNA(L27:EE27),"",L27:EE27))</f>
        <v>0</v>
      </c>
      <c r="HF27" s="49">
        <f t="shared" ca="1" si="61"/>
        <v>0</v>
      </c>
      <c r="HG27" t="str">
        <f t="shared" si="62"/>
        <v>Asia</v>
      </c>
      <c r="HH27" t="str">
        <f t="shared" si="63"/>
        <v>Mongolia</v>
      </c>
      <c r="HI27" s="10">
        <f t="shared" si="64"/>
        <v>0</v>
      </c>
      <c r="HJ27" s="10">
        <f t="shared" ca="1" si="65"/>
        <v>0</v>
      </c>
      <c r="HK27">
        <f t="shared" ca="1" si="66"/>
        <v>2900000</v>
      </c>
      <c r="HL27">
        <f t="shared" ca="1" si="67"/>
        <v>0</v>
      </c>
      <c r="HM27">
        <f t="shared" ca="1" si="68"/>
        <v>0</v>
      </c>
      <c r="HN27">
        <f t="shared" ca="1" si="69"/>
        <v>0</v>
      </c>
      <c r="HO27">
        <f t="shared" ca="1" si="70"/>
        <v>0</v>
      </c>
      <c r="HP27">
        <f t="array" ref="HP27">LARGE(IF(ISNA(L27:FN27),"",L27:FN27),HP$2)</f>
        <v>0</v>
      </c>
      <c r="HQ27">
        <f t="array" ref="HQ27">LARGE(IF(ISNA(M27:GT27),"",M27:GT27),HQ$2)</f>
        <v>0</v>
      </c>
      <c r="HR27">
        <f t="array" ref="HR27">LARGE(IF(ISNA(N27:GU27),"",N27:GU27),HR$2)</f>
        <v>0</v>
      </c>
      <c r="HS27">
        <f t="array" aca="1" ref="HS27" ca="1">LARGE(IF(ISNA(O27:GV27),"",O27:GV27),HS$2)</f>
        <v>0</v>
      </c>
      <c r="HT27">
        <f t="array" aca="1" ref="HT27" ca="1">LARGE(IF(ISNA(P27:GW27),"",P27:GW27),HT$2)</f>
        <v>0</v>
      </c>
      <c r="HU27">
        <f t="array" aca="1" ref="HU27" ca="1">LARGE(IF(ISNA(Q27:GX27),"",Q27:GX27),HU$2)</f>
        <v>0</v>
      </c>
      <c r="HV27">
        <f t="array" aca="1" ref="HV27" ca="1">LARGE(IF(ISNA(R27:GY27),"",R27:GY27),HV$2)</f>
        <v>0</v>
      </c>
      <c r="HW27">
        <f t="shared" ca="1" si="71"/>
        <v>0</v>
      </c>
    </row>
    <row r="28" spans="1:231" ht="30" customHeight="1" x14ac:dyDescent="0.55000000000000004">
      <c r="A28">
        <f t="shared" si="34"/>
        <v>34</v>
      </c>
      <c r="B28" s="78">
        <f>VLOOKUP(F28,Countries!$D$5:$F$254,3,FALSE)</f>
        <v>17500000</v>
      </c>
      <c r="C28" s="83">
        <f t="shared" ca="1" si="35"/>
        <v>0</v>
      </c>
      <c r="D28" s="77" t="str">
        <f>VLOOKUP(F28,Countries!$D$5:$E$254,2,FALSE)</f>
        <v>Africa</v>
      </c>
      <c r="E28" s="77" t="str">
        <f>VLOOKUP(F28,Countries!$D$5:$G$254,4,FALSE)</f>
        <v>CeSoAfrica</v>
      </c>
      <c r="F28" s="77" t="str">
        <f>Infections!A30</f>
        <v>Burkina Faso</v>
      </c>
      <c r="G28" s="78">
        <f t="shared" ca="1" si="36"/>
        <v>53</v>
      </c>
      <c r="H28" s="78">
        <f t="shared" ca="1" si="37"/>
        <v>0</v>
      </c>
      <c r="I28" s="97" t="str">
        <f t="shared" si="38"/>
        <v>Burkina Faso</v>
      </c>
      <c r="J28" s="77">
        <f t="shared" si="39"/>
        <v>0</v>
      </c>
      <c r="K28" s="77">
        <f t="shared" si="40"/>
        <v>0</v>
      </c>
      <c r="L28" s="77" t="e">
        <f t="shared" si="91"/>
        <v>#N/A</v>
      </c>
      <c r="M28" s="77" t="e">
        <f t="shared" si="91"/>
        <v>#N/A</v>
      </c>
      <c r="N28" s="77" t="e">
        <f t="shared" si="91"/>
        <v>#N/A</v>
      </c>
      <c r="O28" s="77">
        <f t="shared" si="91"/>
        <v>0</v>
      </c>
      <c r="P28" s="77">
        <f t="shared" si="91"/>
        <v>0</v>
      </c>
      <c r="Q28" s="77">
        <f t="shared" si="91"/>
        <v>0</v>
      </c>
      <c r="R28" s="77">
        <f t="shared" si="91"/>
        <v>0</v>
      </c>
      <c r="S28" s="77">
        <f t="shared" si="91"/>
        <v>0</v>
      </c>
      <c r="T28" s="77">
        <f t="shared" si="91"/>
        <v>0</v>
      </c>
      <c r="U28" s="77">
        <f t="shared" si="91"/>
        <v>0</v>
      </c>
      <c r="V28" s="77">
        <f t="shared" si="92"/>
        <v>0</v>
      </c>
      <c r="W28" s="77">
        <f t="shared" si="92"/>
        <v>0</v>
      </c>
      <c r="X28" s="77">
        <f t="shared" si="92"/>
        <v>0</v>
      </c>
      <c r="Y28" s="77">
        <f t="shared" si="92"/>
        <v>0</v>
      </c>
      <c r="Z28" s="77">
        <f t="shared" si="92"/>
        <v>0</v>
      </c>
      <c r="AA28" s="77">
        <f t="shared" si="92"/>
        <v>0</v>
      </c>
      <c r="AB28" s="77">
        <f t="shared" si="92"/>
        <v>0</v>
      </c>
      <c r="AC28" s="77">
        <f t="shared" si="92"/>
        <v>0</v>
      </c>
      <c r="AD28" s="77">
        <f t="shared" si="92"/>
        <v>0</v>
      </c>
      <c r="AE28" s="77">
        <f t="shared" si="92"/>
        <v>0</v>
      </c>
      <c r="AF28" s="77">
        <f t="shared" si="93"/>
        <v>0</v>
      </c>
      <c r="AG28" s="77">
        <f t="shared" si="93"/>
        <v>0</v>
      </c>
      <c r="AH28" s="77">
        <f t="shared" si="93"/>
        <v>0</v>
      </c>
      <c r="AI28" s="77">
        <f t="shared" si="93"/>
        <v>0</v>
      </c>
      <c r="AJ28" s="77">
        <f t="shared" si="93"/>
        <v>0</v>
      </c>
      <c r="AK28" s="77">
        <f t="shared" si="93"/>
        <v>0</v>
      </c>
      <c r="AL28" s="77">
        <f t="shared" si="93"/>
        <v>0</v>
      </c>
      <c r="AM28" s="77">
        <f t="shared" si="93"/>
        <v>0</v>
      </c>
      <c r="AN28" s="77">
        <f t="shared" si="93"/>
        <v>0</v>
      </c>
      <c r="AO28" s="77">
        <f t="shared" si="93"/>
        <v>0</v>
      </c>
      <c r="AP28" s="77">
        <f t="shared" si="94"/>
        <v>0</v>
      </c>
      <c r="AQ28" s="77">
        <f t="shared" si="94"/>
        <v>0</v>
      </c>
      <c r="AR28" s="77">
        <f t="shared" si="94"/>
        <v>0</v>
      </c>
      <c r="AS28" s="77">
        <f t="shared" si="94"/>
        <v>0</v>
      </c>
      <c r="AT28" s="77">
        <f t="shared" si="94"/>
        <v>0</v>
      </c>
      <c r="AU28" s="77">
        <f t="shared" si="94"/>
        <v>0</v>
      </c>
      <c r="AV28" s="77">
        <f t="shared" si="94"/>
        <v>0</v>
      </c>
      <c r="AW28" s="77">
        <f t="shared" si="94"/>
        <v>0</v>
      </c>
      <c r="AX28" s="77">
        <f t="shared" si="94"/>
        <v>0</v>
      </c>
      <c r="AY28" s="77">
        <f t="shared" si="94"/>
        <v>0</v>
      </c>
      <c r="AZ28" s="77">
        <f t="shared" si="95"/>
        <v>0</v>
      </c>
      <c r="BA28" s="77">
        <f t="shared" si="95"/>
        <v>0</v>
      </c>
      <c r="BB28" s="77">
        <f t="shared" si="95"/>
        <v>0</v>
      </c>
      <c r="BC28" s="77">
        <f t="shared" si="95"/>
        <v>0</v>
      </c>
      <c r="BD28" s="77">
        <f t="shared" si="95"/>
        <v>0</v>
      </c>
      <c r="BE28" s="77">
        <f t="shared" si="95"/>
        <v>0</v>
      </c>
      <c r="BF28" s="77">
        <f t="shared" si="95"/>
        <v>0</v>
      </c>
      <c r="BG28" s="77">
        <f t="shared" si="95"/>
        <v>0</v>
      </c>
      <c r="BH28" s="77">
        <f t="shared" si="95"/>
        <v>0</v>
      </c>
      <c r="BI28" s="77">
        <f t="shared" si="95"/>
        <v>0</v>
      </c>
      <c r="BJ28" s="77">
        <f t="shared" si="96"/>
        <v>0</v>
      </c>
      <c r="BK28" s="77">
        <f t="shared" si="96"/>
        <v>0</v>
      </c>
      <c r="BL28" s="77">
        <f t="shared" si="96"/>
        <v>0</v>
      </c>
      <c r="BM28" s="77">
        <f t="shared" si="96"/>
        <v>0</v>
      </c>
      <c r="BN28" s="77">
        <f t="shared" si="96"/>
        <v>0.2</v>
      </c>
      <c r="BO28" s="77">
        <f t="shared" si="96"/>
        <v>0.2</v>
      </c>
      <c r="BP28" s="77">
        <f t="shared" si="96"/>
        <v>0.2</v>
      </c>
      <c r="BQ28" s="77">
        <f t="shared" si="96"/>
        <v>0.4</v>
      </c>
      <c r="BR28" s="77">
        <f t="shared" si="96"/>
        <v>0.8</v>
      </c>
      <c r="BS28" s="77">
        <f t="shared" si="96"/>
        <v>0.6</v>
      </c>
      <c r="BT28" s="77">
        <f t="shared" si="97"/>
        <v>0.6</v>
      </c>
      <c r="BU28" s="77">
        <f t="shared" si="97"/>
        <v>0.6</v>
      </c>
      <c r="BV28" s="77">
        <f t="shared" si="97"/>
        <v>1</v>
      </c>
      <c r="BW28" s="77">
        <f t="shared" si="97"/>
        <v>1</v>
      </c>
      <c r="BX28" s="77">
        <f t="shared" si="97"/>
        <v>1.4</v>
      </c>
      <c r="BY28" s="77">
        <f t="shared" si="97"/>
        <v>1.6</v>
      </c>
      <c r="BZ28" s="77">
        <f t="shared" si="97"/>
        <v>1.6</v>
      </c>
      <c r="CA28" s="77">
        <f t="shared" si="97"/>
        <v>1.4</v>
      </c>
      <c r="CB28" s="77">
        <f t="shared" si="97"/>
        <v>1.4</v>
      </c>
      <c r="CC28" s="77">
        <f t="shared" si="97"/>
        <v>1</v>
      </c>
      <c r="CD28" s="77">
        <f t="shared" si="98"/>
        <v>0.8</v>
      </c>
      <c r="CE28" s="77">
        <f t="shared" si="98"/>
        <v>0.8</v>
      </c>
      <c r="CF28" s="77">
        <f t="shared" si="98"/>
        <v>0.6</v>
      </c>
      <c r="CG28" s="77">
        <f t="shared" si="98"/>
        <v>0.4</v>
      </c>
      <c r="CH28" s="77">
        <f t="shared" si="98"/>
        <v>0.6</v>
      </c>
      <c r="CI28" s="77">
        <f t="shared" si="98"/>
        <v>1.4</v>
      </c>
      <c r="CJ28" s="77">
        <f t="shared" si="98"/>
        <v>1.6</v>
      </c>
      <c r="CK28" s="77">
        <f t="shared" si="98"/>
        <v>1.4</v>
      </c>
      <c r="CL28" s="77">
        <f t="shared" si="98"/>
        <v>1.8</v>
      </c>
      <c r="CM28" s="77">
        <f t="shared" si="98"/>
        <v>1.6</v>
      </c>
      <c r="CN28" s="77">
        <f t="shared" si="99"/>
        <v>0.8</v>
      </c>
      <c r="CO28" s="77">
        <f t="shared" si="99"/>
        <v>1.2</v>
      </c>
      <c r="CP28" s="77">
        <f t="shared" si="99"/>
        <v>1.6</v>
      </c>
      <c r="CQ28" s="77">
        <f t="shared" si="99"/>
        <v>1</v>
      </c>
      <c r="CR28" s="77">
        <f t="shared" si="99"/>
        <v>1.6</v>
      </c>
      <c r="CS28" s="77">
        <f t="shared" si="99"/>
        <v>1.8</v>
      </c>
      <c r="CT28" s="77">
        <f t="shared" si="99"/>
        <v>1.2</v>
      </c>
      <c r="CU28" s="77">
        <f t="shared" si="99"/>
        <v>1.2</v>
      </c>
      <c r="CV28" s="77">
        <f t="shared" si="99"/>
        <v>1.2</v>
      </c>
      <c r="CW28" s="77">
        <f t="shared" si="99"/>
        <v>0.8</v>
      </c>
      <c r="CX28" s="77">
        <f t="shared" si="100"/>
        <v>1</v>
      </c>
      <c r="CY28" s="77">
        <f t="shared" si="100"/>
        <v>1</v>
      </c>
      <c r="CZ28" s="77">
        <f t="shared" si="100"/>
        <v>0.6</v>
      </c>
      <c r="DA28" s="77">
        <f t="shared" si="100"/>
        <v>0.8</v>
      </c>
      <c r="DB28" s="77">
        <f t="shared" si="100"/>
        <v>0.6</v>
      </c>
      <c r="DC28" s="77">
        <f t="shared" si="100"/>
        <v>0.2</v>
      </c>
      <c r="DD28" s="77">
        <f t="shared" si="100"/>
        <v>0.4</v>
      </c>
      <c r="DE28" s="77">
        <f t="shared" si="100"/>
        <v>0.4</v>
      </c>
      <c r="DF28" s="77">
        <f t="shared" si="100"/>
        <v>0.4</v>
      </c>
      <c r="DG28" s="77">
        <f t="shared" si="100"/>
        <v>0.4</v>
      </c>
      <c r="DH28" s="77">
        <f t="shared" si="101"/>
        <v>0.6</v>
      </c>
      <c r="DI28" s="77">
        <f t="shared" si="101"/>
        <v>0.6</v>
      </c>
      <c r="DJ28" s="77">
        <f t="shared" si="101"/>
        <v>1</v>
      </c>
      <c r="DK28" s="77">
        <f t="shared" si="101"/>
        <v>0.8</v>
      </c>
      <c r="DL28" s="77">
        <f t="shared" si="101"/>
        <v>0.8</v>
      </c>
      <c r="DM28" s="77">
        <f t="shared" si="101"/>
        <v>0.6</v>
      </c>
      <c r="DN28" s="77">
        <f t="shared" si="101"/>
        <v>0.4</v>
      </c>
      <c r="DO28" s="77">
        <f t="shared" si="101"/>
        <v>0.2</v>
      </c>
      <c r="DP28" s="77">
        <f t="shared" si="101"/>
        <v>0.4</v>
      </c>
      <c r="DQ28" s="77">
        <f t="shared" si="101"/>
        <v>0.6</v>
      </c>
      <c r="DR28" s="77">
        <f t="shared" si="102"/>
        <v>0.6</v>
      </c>
      <c r="DS28" s="77">
        <f t="shared" si="102"/>
        <v>0.6</v>
      </c>
      <c r="DT28" s="77">
        <f t="shared" si="102"/>
        <v>0.4</v>
      </c>
      <c r="DU28" s="77">
        <f t="shared" si="102"/>
        <v>0.2</v>
      </c>
      <c r="DV28" s="77">
        <f t="shared" si="102"/>
        <v>0</v>
      </c>
      <c r="DW28" s="77">
        <f t="shared" si="102"/>
        <v>0</v>
      </c>
      <c r="DX28" s="77">
        <f t="shared" si="102"/>
        <v>0</v>
      </c>
      <c r="DY28" s="77">
        <f t="shared" si="102"/>
        <v>0.2</v>
      </c>
      <c r="DZ28" s="77">
        <f t="shared" si="102"/>
        <v>0.2</v>
      </c>
      <c r="EA28" s="77">
        <f t="shared" si="102"/>
        <v>0.2</v>
      </c>
      <c r="EB28" s="77">
        <f t="shared" si="103"/>
        <v>0.2</v>
      </c>
      <c r="EC28" s="77">
        <f t="shared" si="103"/>
        <v>0.2</v>
      </c>
      <c r="ED28" s="77">
        <f t="shared" si="103"/>
        <v>0</v>
      </c>
      <c r="EE28" s="77">
        <f t="shared" si="103"/>
        <v>0</v>
      </c>
      <c r="EF28" s="77">
        <f t="shared" si="103"/>
        <v>0.2</v>
      </c>
      <c r="EG28" s="77">
        <f t="shared" si="103"/>
        <v>0.2</v>
      </c>
      <c r="EH28" s="77">
        <f t="shared" si="103"/>
        <v>0.2</v>
      </c>
      <c r="EI28" s="77">
        <f t="shared" si="103"/>
        <v>0.2</v>
      </c>
      <c r="EJ28" s="77">
        <f t="shared" si="103"/>
        <v>0.2</v>
      </c>
      <c r="EK28" s="77">
        <f t="shared" si="103"/>
        <v>0</v>
      </c>
      <c r="EL28" s="77">
        <f t="shared" si="104"/>
        <v>0</v>
      </c>
      <c r="EM28" s="77">
        <f t="shared" si="104"/>
        <v>0</v>
      </c>
      <c r="EN28" s="77">
        <f t="shared" si="104"/>
        <v>0</v>
      </c>
      <c r="EO28" s="77">
        <f t="shared" si="104"/>
        <v>0</v>
      </c>
      <c r="EP28" s="77">
        <f t="shared" si="104"/>
        <v>0</v>
      </c>
      <c r="EQ28" s="77">
        <f t="shared" si="104"/>
        <v>0</v>
      </c>
      <c r="ER28" s="77">
        <f t="shared" si="104"/>
        <v>0</v>
      </c>
      <c r="ES28" s="77">
        <f t="shared" si="104"/>
        <v>0</v>
      </c>
      <c r="ET28" s="77">
        <f t="shared" si="104"/>
        <v>0</v>
      </c>
      <c r="EU28" s="77">
        <f t="shared" si="104"/>
        <v>0</v>
      </c>
      <c r="EV28" s="77">
        <f t="shared" si="105"/>
        <v>0</v>
      </c>
      <c r="EW28" s="77">
        <f t="shared" si="105"/>
        <v>0</v>
      </c>
      <c r="EX28" s="77">
        <f t="shared" si="105"/>
        <v>0</v>
      </c>
      <c r="EY28" s="77">
        <f t="shared" si="105"/>
        <v>0</v>
      </c>
      <c r="EZ28" s="77">
        <f t="shared" si="105"/>
        <v>0</v>
      </c>
      <c r="FA28" s="77">
        <f t="shared" si="105"/>
        <v>0</v>
      </c>
      <c r="FB28" s="77">
        <f t="shared" si="105"/>
        <v>0</v>
      </c>
      <c r="FC28" s="77">
        <f t="shared" si="105"/>
        <v>0</v>
      </c>
      <c r="FD28" s="77">
        <f t="shared" si="105"/>
        <v>0</v>
      </c>
      <c r="FE28" s="77">
        <f t="shared" si="105"/>
        <v>0</v>
      </c>
      <c r="FF28" s="77">
        <f t="shared" si="106"/>
        <v>0</v>
      </c>
      <c r="FG28" s="77">
        <f t="shared" si="106"/>
        <v>0</v>
      </c>
      <c r="FH28" s="77">
        <f t="shared" si="106"/>
        <v>0</v>
      </c>
      <c r="FI28" s="77">
        <f t="shared" si="106"/>
        <v>0</v>
      </c>
      <c r="FJ28" s="77">
        <f t="shared" si="106"/>
        <v>0</v>
      </c>
      <c r="FK28" s="77">
        <f t="shared" si="106"/>
        <v>0</v>
      </c>
      <c r="FL28" s="77">
        <f t="shared" si="106"/>
        <v>0</v>
      </c>
      <c r="FM28" s="77">
        <f t="shared" si="106"/>
        <v>0</v>
      </c>
      <c r="FN28" s="77">
        <f t="shared" si="106"/>
        <v>0</v>
      </c>
      <c r="FO28" s="77">
        <f t="shared" si="87"/>
        <v>0</v>
      </c>
      <c r="FP28" s="77">
        <f t="shared" si="87"/>
        <v>0</v>
      </c>
      <c r="FQ28" s="77">
        <f t="shared" si="87"/>
        <v>0</v>
      </c>
      <c r="FR28" s="77" t="e">
        <f t="shared" si="87"/>
        <v>#N/A</v>
      </c>
      <c r="FS28" s="77" t="e">
        <f t="shared" si="87"/>
        <v>#N/A</v>
      </c>
      <c r="FT28" s="77" t="e">
        <f t="shared" si="87"/>
        <v>#N/A</v>
      </c>
      <c r="FU28" s="77" t="e">
        <f t="shared" si="87"/>
        <v>#N/A</v>
      </c>
      <c r="FV28" s="77" t="e">
        <f t="shared" si="90"/>
        <v>#N/A</v>
      </c>
      <c r="FW28" s="77" t="e">
        <f t="shared" si="90"/>
        <v>#N/A</v>
      </c>
      <c r="FX28" s="77" t="e">
        <f t="shared" si="90"/>
        <v>#N/A</v>
      </c>
      <c r="FY28" s="77" t="e">
        <f t="shared" si="90"/>
        <v>#N/A</v>
      </c>
      <c r="FZ28" s="77" t="e">
        <f t="shared" si="90"/>
        <v>#N/A</v>
      </c>
      <c r="GA28" s="77" t="e">
        <f t="shared" si="90"/>
        <v>#N/A</v>
      </c>
      <c r="GB28" s="77" t="e">
        <f t="shared" si="90"/>
        <v>#N/A</v>
      </c>
      <c r="GC28" s="77" t="e">
        <f t="shared" si="90"/>
        <v>#N/A</v>
      </c>
      <c r="GD28" s="77" t="e">
        <f t="shared" si="90"/>
        <v>#N/A</v>
      </c>
      <c r="GE28" s="77" t="e">
        <f t="shared" si="90"/>
        <v>#N/A</v>
      </c>
      <c r="GF28" s="77" t="e">
        <f t="shared" si="90"/>
        <v>#N/A</v>
      </c>
      <c r="GG28" s="77" t="e">
        <f t="shared" si="90"/>
        <v>#N/A</v>
      </c>
      <c r="GH28" s="77" t="e">
        <f t="shared" si="90"/>
        <v>#N/A</v>
      </c>
      <c r="GI28" s="77" t="e">
        <f t="shared" si="90"/>
        <v>#N/A</v>
      </c>
      <c r="GJ28" s="77" t="e">
        <f t="shared" si="90"/>
        <v>#N/A</v>
      </c>
      <c r="GK28" s="77" t="e">
        <f t="shared" si="90"/>
        <v>#N/A</v>
      </c>
      <c r="GL28" s="77" t="e">
        <f t="shared" si="88"/>
        <v>#N/A</v>
      </c>
      <c r="GM28" s="77" t="e">
        <f t="shared" si="88"/>
        <v>#N/A</v>
      </c>
      <c r="GN28" s="77" t="e">
        <f t="shared" si="88"/>
        <v>#N/A</v>
      </c>
      <c r="GO28" s="77" t="e">
        <f t="shared" si="88"/>
        <v>#N/A</v>
      </c>
      <c r="GP28" s="77" t="e">
        <f t="shared" si="88"/>
        <v>#N/A</v>
      </c>
      <c r="GQ28" s="77" t="e">
        <f t="shared" si="88"/>
        <v>#N/A</v>
      </c>
      <c r="GR28" s="77" t="e">
        <f t="shared" si="88"/>
        <v>#N/A</v>
      </c>
      <c r="GS28" s="77" t="e">
        <f t="shared" si="88"/>
        <v>#N/A</v>
      </c>
      <c r="GT28">
        <v>1</v>
      </c>
      <c r="GV28" s="10">
        <f t="shared" ca="1" si="107"/>
        <v>0</v>
      </c>
      <c r="GW28" s="10">
        <f t="shared" ca="1" si="107"/>
        <v>0</v>
      </c>
      <c r="GX28" s="10">
        <f t="shared" ca="1" si="107"/>
        <v>0</v>
      </c>
      <c r="GY28" s="10">
        <f t="shared" ca="1" si="107"/>
        <v>0</v>
      </c>
      <c r="GZ28" s="10">
        <f t="shared" ca="1" si="107"/>
        <v>0</v>
      </c>
      <c r="HA28" s="10">
        <f t="shared" ca="1" si="107"/>
        <v>0</v>
      </c>
      <c r="HB28" s="10">
        <f t="shared" ca="1" si="107"/>
        <v>0</v>
      </c>
      <c r="HC28" s="10">
        <f t="shared" ca="1" si="59"/>
        <v>0</v>
      </c>
      <c r="HD28" s="10" t="b">
        <f t="shared" ca="1" si="108"/>
        <v>0</v>
      </c>
      <c r="HE28" s="10">
        <f t="array" ref="HE28">MAX(IF(ISNA(L28:FN28),"",L28:FN28))</f>
        <v>1.8</v>
      </c>
      <c r="HF28" s="49">
        <f t="shared" ca="1" si="61"/>
        <v>0</v>
      </c>
      <c r="HG28" t="str">
        <f t="shared" si="62"/>
        <v>Africa</v>
      </c>
      <c r="HH28" t="str">
        <f t="shared" si="63"/>
        <v>Burkina Faso</v>
      </c>
      <c r="HI28" s="10">
        <f t="shared" si="64"/>
        <v>1.8</v>
      </c>
      <c r="HJ28" s="10">
        <f t="shared" ca="1" si="65"/>
        <v>53</v>
      </c>
      <c r="HK28" s="10">
        <f t="shared" ca="1" si="66"/>
        <v>17500000</v>
      </c>
      <c r="HL28" s="10">
        <f t="shared" ca="1" si="67"/>
        <v>0</v>
      </c>
      <c r="HM28" s="10">
        <f t="shared" ca="1" si="68"/>
        <v>0</v>
      </c>
      <c r="HN28" s="10">
        <f t="shared" ca="1" si="69"/>
        <v>0</v>
      </c>
      <c r="HO28" s="10">
        <f t="shared" ca="1" si="70"/>
        <v>0</v>
      </c>
      <c r="HP28">
        <f t="array" ref="HP28">LARGE(IF(ISNA(L28:FN28),"",L28:FN28),HP$2)</f>
        <v>1.8</v>
      </c>
      <c r="HQ28">
        <f t="array" ref="HQ28">LARGE(IF(ISNA(M28:GT28),"",M28:GT28),HQ$2)</f>
        <v>1.8</v>
      </c>
      <c r="HR28">
        <f t="array" ref="HR28">LARGE(IF(ISNA(N28:GU28),"",N28:GU28),HR$2)</f>
        <v>1.6</v>
      </c>
      <c r="HS28">
        <f t="array" aca="1" ref="HS28" ca="1">LARGE(IF(ISNA(O28:GV28),"",O28:GV28),HS$2)</f>
        <v>1.6</v>
      </c>
      <c r="HT28">
        <f t="array" aca="1" ref="HT28" ca="1">LARGE(IF(ISNA(P28:GW28),"",P28:GW28),HT$2)</f>
        <v>1.6</v>
      </c>
      <c r="HU28">
        <f t="array" aca="1" ref="HU28" ca="1">LARGE(IF(ISNA(Q28:GX28),"",Q28:GX28),HU$2)</f>
        <v>1.6</v>
      </c>
      <c r="HV28">
        <f t="array" aca="1" ref="HV28" ca="1">LARGE(IF(ISNA(R28:GY28),"",R28:GY28),HV$2)</f>
        <v>1.6</v>
      </c>
      <c r="HW28">
        <f t="shared" ca="1" si="71"/>
        <v>1.657142857142857</v>
      </c>
    </row>
    <row r="29" spans="1:231" ht="30" customHeight="1" x14ac:dyDescent="0.55000000000000004">
      <c r="A29">
        <f t="shared" si="34"/>
        <v>116</v>
      </c>
      <c r="B29" s="78">
        <f>VLOOKUP(F29,Countries!$D$5:$F$254,3,FALSE)</f>
        <v>493559</v>
      </c>
      <c r="C29" s="83">
        <f t="shared" ca="1" si="35"/>
        <v>0</v>
      </c>
      <c r="D29" s="77" t="str">
        <f>VLOOKUP(F29,Countries!$D$5:$E$254,2,FALSE)</f>
        <v>Europe</v>
      </c>
      <c r="E29" s="77" t="str">
        <f>VLOOKUP(F29,Countries!$D$5:$G$254,4,FALSE)</f>
        <v>WeEurope</v>
      </c>
      <c r="F29" s="77" t="str">
        <f>Infections!A111</f>
        <v>Malta</v>
      </c>
      <c r="G29" s="78">
        <f t="shared" ca="1" si="36"/>
        <v>9</v>
      </c>
      <c r="H29" s="78">
        <f t="shared" ca="1" si="37"/>
        <v>0</v>
      </c>
      <c r="I29" s="97" t="str">
        <f t="shared" si="38"/>
        <v>Malta</v>
      </c>
      <c r="J29" s="77">
        <f t="shared" si="39"/>
        <v>0</v>
      </c>
      <c r="K29" s="77">
        <f t="shared" si="40"/>
        <v>0</v>
      </c>
      <c r="L29" s="77" t="e">
        <f t="shared" si="91"/>
        <v>#N/A</v>
      </c>
      <c r="M29" s="77" t="e">
        <f t="shared" si="91"/>
        <v>#N/A</v>
      </c>
      <c r="N29" s="77" t="e">
        <f t="shared" si="91"/>
        <v>#N/A</v>
      </c>
      <c r="O29" s="77">
        <f t="shared" si="91"/>
        <v>0</v>
      </c>
      <c r="P29" s="77">
        <f t="shared" si="91"/>
        <v>0</v>
      </c>
      <c r="Q29" s="77">
        <f t="shared" si="91"/>
        <v>0</v>
      </c>
      <c r="R29" s="77">
        <f t="shared" si="91"/>
        <v>0</v>
      </c>
      <c r="S29" s="77">
        <f t="shared" si="91"/>
        <v>0</v>
      </c>
      <c r="T29" s="77">
        <f t="shared" si="91"/>
        <v>0</v>
      </c>
      <c r="U29" s="77">
        <f t="shared" si="91"/>
        <v>0</v>
      </c>
      <c r="V29" s="77">
        <f t="shared" si="92"/>
        <v>0</v>
      </c>
      <c r="W29" s="77">
        <f t="shared" si="92"/>
        <v>0</v>
      </c>
      <c r="X29" s="77">
        <f t="shared" si="92"/>
        <v>0</v>
      </c>
      <c r="Y29" s="77">
        <f t="shared" si="92"/>
        <v>0</v>
      </c>
      <c r="Z29" s="77">
        <f t="shared" si="92"/>
        <v>0</v>
      </c>
      <c r="AA29" s="77">
        <f t="shared" si="92"/>
        <v>0</v>
      </c>
      <c r="AB29" s="77">
        <f t="shared" si="92"/>
        <v>0</v>
      </c>
      <c r="AC29" s="77">
        <f t="shared" si="92"/>
        <v>0</v>
      </c>
      <c r="AD29" s="77">
        <f t="shared" si="92"/>
        <v>0</v>
      </c>
      <c r="AE29" s="77">
        <f t="shared" si="92"/>
        <v>0</v>
      </c>
      <c r="AF29" s="77">
        <f t="shared" si="93"/>
        <v>0</v>
      </c>
      <c r="AG29" s="77">
        <f t="shared" si="93"/>
        <v>0</v>
      </c>
      <c r="AH29" s="77">
        <f t="shared" si="93"/>
        <v>0</v>
      </c>
      <c r="AI29" s="77">
        <f t="shared" si="93"/>
        <v>0</v>
      </c>
      <c r="AJ29" s="77">
        <f t="shared" si="93"/>
        <v>0</v>
      </c>
      <c r="AK29" s="77">
        <f t="shared" si="93"/>
        <v>0</v>
      </c>
      <c r="AL29" s="77">
        <f t="shared" si="93"/>
        <v>0</v>
      </c>
      <c r="AM29" s="77">
        <f t="shared" si="93"/>
        <v>0</v>
      </c>
      <c r="AN29" s="77">
        <f t="shared" si="93"/>
        <v>0</v>
      </c>
      <c r="AO29" s="77">
        <f t="shared" si="93"/>
        <v>0</v>
      </c>
      <c r="AP29" s="77">
        <f t="shared" si="94"/>
        <v>0</v>
      </c>
      <c r="AQ29" s="77">
        <f t="shared" si="94"/>
        <v>0</v>
      </c>
      <c r="AR29" s="77">
        <f t="shared" si="94"/>
        <v>0</v>
      </c>
      <c r="AS29" s="77">
        <f t="shared" si="94"/>
        <v>0</v>
      </c>
      <c r="AT29" s="77">
        <f t="shared" si="94"/>
        <v>0</v>
      </c>
      <c r="AU29" s="77">
        <f t="shared" si="94"/>
        <v>0</v>
      </c>
      <c r="AV29" s="77">
        <f t="shared" si="94"/>
        <v>0</v>
      </c>
      <c r="AW29" s="77">
        <f t="shared" si="94"/>
        <v>0</v>
      </c>
      <c r="AX29" s="77">
        <f t="shared" si="94"/>
        <v>0</v>
      </c>
      <c r="AY29" s="77">
        <f t="shared" si="94"/>
        <v>0</v>
      </c>
      <c r="AZ29" s="77">
        <f t="shared" si="95"/>
        <v>0</v>
      </c>
      <c r="BA29" s="77">
        <f t="shared" si="95"/>
        <v>0</v>
      </c>
      <c r="BB29" s="77">
        <f t="shared" si="95"/>
        <v>0</v>
      </c>
      <c r="BC29" s="77">
        <f t="shared" si="95"/>
        <v>0</v>
      </c>
      <c r="BD29" s="77">
        <f t="shared" si="95"/>
        <v>0</v>
      </c>
      <c r="BE29" s="77">
        <f t="shared" si="95"/>
        <v>0</v>
      </c>
      <c r="BF29" s="77">
        <f t="shared" si="95"/>
        <v>0</v>
      </c>
      <c r="BG29" s="77">
        <f t="shared" si="95"/>
        <v>0</v>
      </c>
      <c r="BH29" s="77">
        <f t="shared" si="95"/>
        <v>0</v>
      </c>
      <c r="BI29" s="77">
        <f t="shared" si="95"/>
        <v>0</v>
      </c>
      <c r="BJ29" s="77">
        <f t="shared" si="96"/>
        <v>0</v>
      </c>
      <c r="BK29" s="77">
        <f t="shared" si="96"/>
        <v>0</v>
      </c>
      <c r="BL29" s="77">
        <f t="shared" si="96"/>
        <v>0</v>
      </c>
      <c r="BM29" s="77">
        <f t="shared" si="96"/>
        <v>0</v>
      </c>
      <c r="BN29" s="77">
        <f t="shared" si="96"/>
        <v>0</v>
      </c>
      <c r="BO29" s="77">
        <f t="shared" si="96"/>
        <v>0</v>
      </c>
      <c r="BP29" s="77">
        <f t="shared" si="96"/>
        <v>0</v>
      </c>
      <c r="BQ29" s="77">
        <f t="shared" si="96"/>
        <v>0</v>
      </c>
      <c r="BR29" s="77">
        <f t="shared" si="96"/>
        <v>0</v>
      </c>
      <c r="BS29" s="77">
        <f t="shared" si="96"/>
        <v>0</v>
      </c>
      <c r="BT29" s="77">
        <f t="shared" si="97"/>
        <v>0</v>
      </c>
      <c r="BU29" s="77">
        <f t="shared" si="97"/>
        <v>0</v>
      </c>
      <c r="BV29" s="77">
        <f t="shared" si="97"/>
        <v>0</v>
      </c>
      <c r="BW29" s="77">
        <f t="shared" si="97"/>
        <v>0</v>
      </c>
      <c r="BX29" s="77">
        <f t="shared" si="97"/>
        <v>0</v>
      </c>
      <c r="BY29" s="77">
        <f t="shared" si="97"/>
        <v>0</v>
      </c>
      <c r="BZ29" s="77">
        <f t="shared" si="97"/>
        <v>0</v>
      </c>
      <c r="CA29" s="77">
        <f t="shared" si="97"/>
        <v>0</v>
      </c>
      <c r="CB29" s="77">
        <f t="shared" si="97"/>
        <v>0</v>
      </c>
      <c r="CC29" s="77">
        <f t="shared" si="97"/>
        <v>0</v>
      </c>
      <c r="CD29" s="77">
        <f t="shared" si="98"/>
        <v>0</v>
      </c>
      <c r="CE29" s="77">
        <f t="shared" si="98"/>
        <v>0</v>
      </c>
      <c r="CF29" s="77">
        <f t="shared" si="98"/>
        <v>0</v>
      </c>
      <c r="CG29" s="77">
        <f t="shared" si="98"/>
        <v>0</v>
      </c>
      <c r="CH29" s="77">
        <f t="shared" si="98"/>
        <v>0</v>
      </c>
      <c r="CI29" s="77">
        <f t="shared" si="98"/>
        <v>0.2</v>
      </c>
      <c r="CJ29" s="77">
        <f t="shared" si="98"/>
        <v>0.4</v>
      </c>
      <c r="CK29" s="77">
        <f t="shared" si="98"/>
        <v>0.4</v>
      </c>
      <c r="CL29" s="77">
        <f t="shared" si="98"/>
        <v>0.6</v>
      </c>
      <c r="CM29" s="77">
        <f t="shared" si="98"/>
        <v>0.6</v>
      </c>
      <c r="CN29" s="77">
        <f t="shared" si="99"/>
        <v>0.4</v>
      </c>
      <c r="CO29" s="77">
        <f t="shared" si="99"/>
        <v>0.2</v>
      </c>
      <c r="CP29" s="77">
        <f t="shared" si="99"/>
        <v>0.2</v>
      </c>
      <c r="CQ29" s="77">
        <f t="shared" si="99"/>
        <v>0</v>
      </c>
      <c r="CR29" s="77">
        <f t="shared" si="99"/>
        <v>0</v>
      </c>
      <c r="CS29" s="77">
        <f t="shared" si="99"/>
        <v>0</v>
      </c>
      <c r="CT29" s="77">
        <f t="shared" si="99"/>
        <v>0</v>
      </c>
      <c r="CU29" s="77">
        <f t="shared" si="99"/>
        <v>0</v>
      </c>
      <c r="CV29" s="77">
        <f t="shared" si="99"/>
        <v>0</v>
      </c>
      <c r="CW29" s="77">
        <f t="shared" si="99"/>
        <v>0</v>
      </c>
      <c r="CX29" s="77">
        <f t="shared" si="100"/>
        <v>0</v>
      </c>
      <c r="CY29" s="77">
        <f t="shared" si="100"/>
        <v>0</v>
      </c>
      <c r="CZ29" s="77">
        <f t="shared" si="100"/>
        <v>0.2</v>
      </c>
      <c r="DA29" s="77">
        <f t="shared" si="100"/>
        <v>0.2</v>
      </c>
      <c r="DB29" s="77">
        <f t="shared" si="100"/>
        <v>0.2</v>
      </c>
      <c r="DC29" s="77">
        <f t="shared" si="100"/>
        <v>0.2</v>
      </c>
      <c r="DD29" s="77">
        <f t="shared" si="100"/>
        <v>0.2</v>
      </c>
      <c r="DE29" s="77">
        <f t="shared" si="100"/>
        <v>0</v>
      </c>
      <c r="DF29" s="77">
        <f t="shared" si="100"/>
        <v>0</v>
      </c>
      <c r="DG29" s="77">
        <f t="shared" si="100"/>
        <v>0</v>
      </c>
      <c r="DH29" s="77">
        <f t="shared" si="101"/>
        <v>0</v>
      </c>
      <c r="DI29" s="77">
        <f t="shared" si="101"/>
        <v>0</v>
      </c>
      <c r="DJ29" s="77">
        <f t="shared" si="101"/>
        <v>0.2</v>
      </c>
      <c r="DK29" s="77">
        <f t="shared" si="101"/>
        <v>0.2</v>
      </c>
      <c r="DL29" s="77">
        <f t="shared" si="101"/>
        <v>0.2</v>
      </c>
      <c r="DM29" s="77">
        <f t="shared" si="101"/>
        <v>0.2</v>
      </c>
      <c r="DN29" s="77">
        <f t="shared" si="101"/>
        <v>0.2</v>
      </c>
      <c r="DO29" s="77">
        <f t="shared" si="101"/>
        <v>0</v>
      </c>
      <c r="DP29" s="77">
        <f t="shared" si="101"/>
        <v>0</v>
      </c>
      <c r="DQ29" s="77">
        <f t="shared" si="101"/>
        <v>0</v>
      </c>
      <c r="DR29" s="77">
        <f t="shared" si="102"/>
        <v>0.2</v>
      </c>
      <c r="DS29" s="77">
        <f t="shared" si="102"/>
        <v>0.2</v>
      </c>
      <c r="DT29" s="77">
        <f t="shared" si="102"/>
        <v>0.2</v>
      </c>
      <c r="DU29" s="77">
        <f t="shared" si="102"/>
        <v>0.2</v>
      </c>
      <c r="DV29" s="77">
        <f t="shared" si="102"/>
        <v>0.2</v>
      </c>
      <c r="DW29" s="77">
        <f t="shared" si="102"/>
        <v>0</v>
      </c>
      <c r="DX29" s="77">
        <f t="shared" si="102"/>
        <v>0</v>
      </c>
      <c r="DY29" s="77">
        <f t="shared" si="102"/>
        <v>0</v>
      </c>
      <c r="DZ29" s="77">
        <f t="shared" si="102"/>
        <v>0</v>
      </c>
      <c r="EA29" s="77">
        <f t="shared" si="102"/>
        <v>0</v>
      </c>
      <c r="EB29" s="77">
        <f t="shared" si="103"/>
        <v>0</v>
      </c>
      <c r="EC29" s="77">
        <f t="shared" si="103"/>
        <v>0</v>
      </c>
      <c r="ED29" s="77">
        <f t="shared" si="103"/>
        <v>0</v>
      </c>
      <c r="EE29" s="77">
        <f t="shared" si="103"/>
        <v>0</v>
      </c>
      <c r="EF29" s="77">
        <f t="shared" si="103"/>
        <v>0.2</v>
      </c>
      <c r="EG29" s="77">
        <f t="shared" si="103"/>
        <v>0.2</v>
      </c>
      <c r="EH29" s="77">
        <f t="shared" si="103"/>
        <v>0.6</v>
      </c>
      <c r="EI29" s="77">
        <f t="shared" si="103"/>
        <v>0.6</v>
      </c>
      <c r="EJ29" s="77">
        <f t="shared" si="103"/>
        <v>0.6</v>
      </c>
      <c r="EK29" s="77">
        <f t="shared" si="103"/>
        <v>0.4</v>
      </c>
      <c r="EL29" s="77">
        <f t="shared" si="104"/>
        <v>0.4</v>
      </c>
      <c r="EM29" s="77">
        <f t="shared" si="104"/>
        <v>0</v>
      </c>
      <c r="EN29" s="77">
        <f t="shared" si="104"/>
        <v>0</v>
      </c>
      <c r="EO29" s="77">
        <f t="shared" si="104"/>
        <v>0</v>
      </c>
      <c r="EP29" s="77">
        <f t="shared" si="104"/>
        <v>0</v>
      </c>
      <c r="EQ29" s="77">
        <f t="shared" si="104"/>
        <v>0</v>
      </c>
      <c r="ER29" s="77">
        <f t="shared" si="104"/>
        <v>0</v>
      </c>
      <c r="ES29" s="77">
        <f t="shared" si="104"/>
        <v>0</v>
      </c>
      <c r="ET29" s="77">
        <f t="shared" si="104"/>
        <v>0</v>
      </c>
      <c r="EU29" s="77">
        <f t="shared" si="104"/>
        <v>0</v>
      </c>
      <c r="EV29" s="77">
        <f t="shared" si="105"/>
        <v>0</v>
      </c>
      <c r="EW29" s="77">
        <f t="shared" si="105"/>
        <v>0</v>
      </c>
      <c r="EX29" s="77">
        <f t="shared" si="105"/>
        <v>0</v>
      </c>
      <c r="EY29" s="77">
        <f t="shared" si="105"/>
        <v>0</v>
      </c>
      <c r="EZ29" s="77">
        <f t="shared" si="105"/>
        <v>0</v>
      </c>
      <c r="FA29" s="77">
        <f t="shared" si="105"/>
        <v>0</v>
      </c>
      <c r="FB29" s="77">
        <f t="shared" si="105"/>
        <v>0</v>
      </c>
      <c r="FC29" s="77">
        <f t="shared" si="105"/>
        <v>0</v>
      </c>
      <c r="FD29" s="77">
        <f t="shared" si="105"/>
        <v>0</v>
      </c>
      <c r="FE29" s="77">
        <f t="shared" si="105"/>
        <v>0</v>
      </c>
      <c r="FF29" s="77">
        <f t="shared" si="106"/>
        <v>0</v>
      </c>
      <c r="FG29" s="77">
        <f t="shared" si="106"/>
        <v>0</v>
      </c>
      <c r="FH29" s="77">
        <f t="shared" si="106"/>
        <v>0</v>
      </c>
      <c r="FI29" s="77">
        <f t="shared" si="106"/>
        <v>0</v>
      </c>
      <c r="FJ29" s="77">
        <f t="shared" si="106"/>
        <v>0</v>
      </c>
      <c r="FK29" s="77">
        <f t="shared" si="106"/>
        <v>0</v>
      </c>
      <c r="FL29" s="77">
        <f t="shared" si="106"/>
        <v>0</v>
      </c>
      <c r="FM29" s="77">
        <f t="shared" si="106"/>
        <v>0</v>
      </c>
      <c r="FN29" s="77">
        <f t="shared" si="106"/>
        <v>0</v>
      </c>
      <c r="FO29" s="77">
        <f t="shared" si="87"/>
        <v>0</v>
      </c>
      <c r="FP29" s="77">
        <f t="shared" si="87"/>
        <v>0</v>
      </c>
      <c r="FQ29" s="77">
        <f t="shared" si="87"/>
        <v>0</v>
      </c>
      <c r="FR29" s="77" t="e">
        <f t="shared" si="87"/>
        <v>#N/A</v>
      </c>
      <c r="FS29" s="77" t="e">
        <f t="shared" si="87"/>
        <v>#N/A</v>
      </c>
      <c r="FT29" s="77" t="e">
        <f t="shared" si="87"/>
        <v>#N/A</v>
      </c>
      <c r="FU29" s="77" t="e">
        <f t="shared" si="87"/>
        <v>#N/A</v>
      </c>
      <c r="FV29" s="77" t="e">
        <f t="shared" si="90"/>
        <v>#N/A</v>
      </c>
      <c r="FW29" s="77" t="e">
        <f t="shared" si="90"/>
        <v>#N/A</v>
      </c>
      <c r="FX29" s="77" t="e">
        <f t="shared" si="90"/>
        <v>#N/A</v>
      </c>
      <c r="FY29" s="77" t="e">
        <f t="shared" si="90"/>
        <v>#N/A</v>
      </c>
      <c r="FZ29" s="77" t="e">
        <f t="shared" si="90"/>
        <v>#N/A</v>
      </c>
      <c r="GA29" s="77" t="e">
        <f t="shared" si="90"/>
        <v>#N/A</v>
      </c>
      <c r="GB29" s="77" t="e">
        <f t="shared" si="90"/>
        <v>#N/A</v>
      </c>
      <c r="GC29" s="77" t="e">
        <f t="shared" si="90"/>
        <v>#N/A</v>
      </c>
      <c r="GD29" s="77" t="e">
        <f t="shared" si="90"/>
        <v>#N/A</v>
      </c>
      <c r="GE29" s="77" t="e">
        <f t="shared" si="90"/>
        <v>#N/A</v>
      </c>
      <c r="GF29" s="77" t="e">
        <f t="shared" si="90"/>
        <v>#N/A</v>
      </c>
      <c r="GG29" s="77" t="e">
        <f t="shared" si="90"/>
        <v>#N/A</v>
      </c>
      <c r="GH29" s="77" t="e">
        <f t="shared" si="90"/>
        <v>#N/A</v>
      </c>
      <c r="GI29" s="77" t="e">
        <f t="shared" si="90"/>
        <v>#N/A</v>
      </c>
      <c r="GJ29" s="77" t="e">
        <f t="shared" si="90"/>
        <v>#N/A</v>
      </c>
      <c r="GK29" s="77" t="e">
        <f t="shared" si="90"/>
        <v>#N/A</v>
      </c>
      <c r="GL29" s="77" t="e">
        <f t="shared" si="88"/>
        <v>#N/A</v>
      </c>
      <c r="GM29" s="77" t="e">
        <f t="shared" si="88"/>
        <v>#N/A</v>
      </c>
      <c r="GN29" s="77" t="e">
        <f t="shared" si="88"/>
        <v>#N/A</v>
      </c>
      <c r="GO29" s="77" t="e">
        <f t="shared" si="88"/>
        <v>#N/A</v>
      </c>
      <c r="GP29" s="77" t="e">
        <f t="shared" si="88"/>
        <v>#N/A</v>
      </c>
      <c r="GQ29" s="77" t="e">
        <f t="shared" si="88"/>
        <v>#N/A</v>
      </c>
      <c r="GR29" s="77" t="e">
        <f t="shared" si="88"/>
        <v>#N/A</v>
      </c>
      <c r="GS29" s="77" t="e">
        <f t="shared" si="88"/>
        <v>#N/A</v>
      </c>
      <c r="GT29">
        <v>1</v>
      </c>
      <c r="GV29" s="10">
        <f t="shared" ca="1" si="107"/>
        <v>0</v>
      </c>
      <c r="GW29" s="10">
        <f t="shared" ca="1" si="107"/>
        <v>0</v>
      </c>
      <c r="GX29" s="10">
        <f t="shared" ca="1" si="107"/>
        <v>0</v>
      </c>
      <c r="GY29" s="10">
        <f t="shared" ca="1" si="107"/>
        <v>0</v>
      </c>
      <c r="GZ29" s="10">
        <f t="shared" ca="1" si="107"/>
        <v>0</v>
      </c>
      <c r="HA29" s="10">
        <f t="shared" ca="1" si="107"/>
        <v>0</v>
      </c>
      <c r="HB29" s="10">
        <f t="shared" ca="1" si="107"/>
        <v>0</v>
      </c>
      <c r="HC29" s="10">
        <f t="shared" ca="1" si="59"/>
        <v>0</v>
      </c>
      <c r="HD29" s="10" t="b">
        <f t="shared" ca="1" si="108"/>
        <v>0</v>
      </c>
      <c r="HE29" s="10">
        <f t="array" ref="HE29">MAX(IF(ISNA(L29:FN29),"",L29:FN29))</f>
        <v>0.6</v>
      </c>
      <c r="HF29" s="49">
        <f t="shared" ca="1" si="61"/>
        <v>0</v>
      </c>
      <c r="HG29" t="str">
        <f t="shared" si="62"/>
        <v>Europe</v>
      </c>
      <c r="HH29" t="str">
        <f t="shared" si="63"/>
        <v>Malta</v>
      </c>
      <c r="HI29" s="10">
        <f t="shared" si="64"/>
        <v>0.6</v>
      </c>
      <c r="HJ29" s="10">
        <f t="shared" ca="1" si="65"/>
        <v>9</v>
      </c>
      <c r="HK29" s="10">
        <f t="shared" ca="1" si="66"/>
        <v>493559</v>
      </c>
      <c r="HL29" s="10">
        <f t="shared" ca="1" si="67"/>
        <v>0</v>
      </c>
      <c r="HM29" s="10">
        <f t="shared" ca="1" si="68"/>
        <v>0</v>
      </c>
      <c r="HN29" s="10">
        <f t="shared" ca="1" si="69"/>
        <v>0</v>
      </c>
      <c r="HO29" s="10">
        <f t="shared" ca="1" si="70"/>
        <v>0</v>
      </c>
      <c r="HP29">
        <f t="array" ref="HP29">LARGE(IF(ISNA(L29:FN29),"",L29:FN29),HP$2)</f>
        <v>0.6</v>
      </c>
      <c r="HQ29">
        <f t="array" ref="HQ29">LARGE(IF(ISNA(M29:GT29),"",M29:GT29),HQ$2)</f>
        <v>0.6</v>
      </c>
      <c r="HR29">
        <f t="array" ref="HR29">LARGE(IF(ISNA(N29:GU29),"",N29:GU29),HR$2)</f>
        <v>0.6</v>
      </c>
      <c r="HS29">
        <f t="array" aca="1" ref="HS29" ca="1">LARGE(IF(ISNA(O29:GV29),"",O29:GV29),HS$2)</f>
        <v>0.6</v>
      </c>
      <c r="HT29">
        <f t="array" aca="1" ref="HT29" ca="1">LARGE(IF(ISNA(P29:GW29),"",P29:GW29),HT$2)</f>
        <v>0.6</v>
      </c>
      <c r="HU29">
        <f t="array" aca="1" ref="HU29" ca="1">LARGE(IF(ISNA(Q29:GX29),"",Q29:GX29),HU$2)</f>
        <v>0.6</v>
      </c>
      <c r="HV29">
        <f t="array" aca="1" ref="HV29" ca="1">LARGE(IF(ISNA(R29:GY29),"",R29:GY29),HV$2)</f>
        <v>0.4</v>
      </c>
      <c r="HW29">
        <f t="shared" ca="1" si="71"/>
        <v>0.5714285714285714</v>
      </c>
    </row>
    <row r="30" spans="1:231" ht="30" customHeight="1" x14ac:dyDescent="0.55000000000000004">
      <c r="A30">
        <f t="shared" si="34"/>
        <v>152</v>
      </c>
      <c r="B30" s="78">
        <f>VLOOKUP(F30,Countries!$D$5:$F$254,3,FALSE)</f>
        <v>323000</v>
      </c>
      <c r="C30" s="83">
        <f t="shared" ca="1" si="35"/>
        <v>0</v>
      </c>
      <c r="D30" s="77" t="str">
        <f>VLOOKUP(F30,Countries!$D$5:$E$254,2,FALSE)</f>
        <v>Europe</v>
      </c>
      <c r="E30" s="77" t="str">
        <f>VLOOKUP(F30,Countries!$D$5:$G$254,4,FALSE)</f>
        <v>WeEurope</v>
      </c>
      <c r="F30" s="77" t="str">
        <f>Infections!A147</f>
        <v>San Marino</v>
      </c>
      <c r="G30" s="78">
        <f t="shared" ca="1" si="36"/>
        <v>42</v>
      </c>
      <c r="H30" s="78">
        <f t="shared" ca="1" si="37"/>
        <v>0</v>
      </c>
      <c r="I30" s="97" t="str">
        <f t="shared" si="38"/>
        <v>San Marino</v>
      </c>
      <c r="J30" s="77">
        <f t="shared" si="39"/>
        <v>0</v>
      </c>
      <c r="K30" s="77">
        <f t="shared" si="40"/>
        <v>0</v>
      </c>
      <c r="L30" s="77" t="e">
        <f t="shared" si="91"/>
        <v>#N/A</v>
      </c>
      <c r="M30" s="77" t="e">
        <f t="shared" si="91"/>
        <v>#N/A</v>
      </c>
      <c r="N30" s="77" t="e">
        <f t="shared" si="91"/>
        <v>#N/A</v>
      </c>
      <c r="O30" s="77">
        <f t="shared" si="91"/>
        <v>0</v>
      </c>
      <c r="P30" s="77">
        <f t="shared" si="91"/>
        <v>0</v>
      </c>
      <c r="Q30" s="77">
        <f t="shared" si="91"/>
        <v>0</v>
      </c>
      <c r="R30" s="77">
        <f t="shared" si="91"/>
        <v>0</v>
      </c>
      <c r="S30" s="77">
        <f t="shared" si="91"/>
        <v>0</v>
      </c>
      <c r="T30" s="77">
        <f t="shared" si="91"/>
        <v>0</v>
      </c>
      <c r="U30" s="77">
        <f t="shared" si="91"/>
        <v>0</v>
      </c>
      <c r="V30" s="77">
        <f t="shared" si="92"/>
        <v>0</v>
      </c>
      <c r="W30" s="77">
        <f t="shared" si="92"/>
        <v>0</v>
      </c>
      <c r="X30" s="77">
        <f t="shared" si="92"/>
        <v>0</v>
      </c>
      <c r="Y30" s="77">
        <f t="shared" si="92"/>
        <v>0</v>
      </c>
      <c r="Z30" s="77">
        <f t="shared" si="92"/>
        <v>0</v>
      </c>
      <c r="AA30" s="77">
        <f t="shared" si="92"/>
        <v>0</v>
      </c>
      <c r="AB30" s="77">
        <f t="shared" si="92"/>
        <v>0</v>
      </c>
      <c r="AC30" s="77">
        <f t="shared" si="92"/>
        <v>0</v>
      </c>
      <c r="AD30" s="77">
        <f t="shared" si="92"/>
        <v>0</v>
      </c>
      <c r="AE30" s="77">
        <f t="shared" si="92"/>
        <v>0</v>
      </c>
      <c r="AF30" s="77">
        <f t="shared" si="93"/>
        <v>0</v>
      </c>
      <c r="AG30" s="77">
        <f t="shared" si="93"/>
        <v>0</v>
      </c>
      <c r="AH30" s="77">
        <f t="shared" si="93"/>
        <v>0</v>
      </c>
      <c r="AI30" s="77">
        <f t="shared" si="93"/>
        <v>0</v>
      </c>
      <c r="AJ30" s="77">
        <f t="shared" si="93"/>
        <v>0</v>
      </c>
      <c r="AK30" s="77">
        <f t="shared" si="93"/>
        <v>0</v>
      </c>
      <c r="AL30" s="77">
        <f t="shared" si="93"/>
        <v>0</v>
      </c>
      <c r="AM30" s="77">
        <f t="shared" si="93"/>
        <v>0</v>
      </c>
      <c r="AN30" s="77">
        <f t="shared" si="93"/>
        <v>0</v>
      </c>
      <c r="AO30" s="77">
        <f t="shared" si="93"/>
        <v>0</v>
      </c>
      <c r="AP30" s="77">
        <f t="shared" si="94"/>
        <v>0</v>
      </c>
      <c r="AQ30" s="77">
        <f t="shared" si="94"/>
        <v>0</v>
      </c>
      <c r="AR30" s="77">
        <f t="shared" si="94"/>
        <v>0</v>
      </c>
      <c r="AS30" s="77">
        <f t="shared" si="94"/>
        <v>0</v>
      </c>
      <c r="AT30" s="77">
        <f t="shared" si="94"/>
        <v>0</v>
      </c>
      <c r="AU30" s="77">
        <f t="shared" si="94"/>
        <v>0</v>
      </c>
      <c r="AV30" s="77">
        <f t="shared" si="94"/>
        <v>0</v>
      </c>
      <c r="AW30" s="77">
        <f t="shared" si="94"/>
        <v>0</v>
      </c>
      <c r="AX30" s="77">
        <f t="shared" si="94"/>
        <v>0</v>
      </c>
      <c r="AY30" s="77">
        <f t="shared" si="94"/>
        <v>0.2</v>
      </c>
      <c r="AZ30" s="77">
        <f t="shared" si="95"/>
        <v>0.2</v>
      </c>
      <c r="BA30" s="77">
        <f t="shared" si="95"/>
        <v>0.2</v>
      </c>
      <c r="BB30" s="77">
        <f t="shared" si="95"/>
        <v>0.2</v>
      </c>
      <c r="BC30" s="77">
        <f t="shared" si="95"/>
        <v>0.2</v>
      </c>
      <c r="BD30" s="77">
        <f t="shared" si="95"/>
        <v>0</v>
      </c>
      <c r="BE30" s="77">
        <f t="shared" si="95"/>
        <v>0</v>
      </c>
      <c r="BF30" s="77">
        <f t="shared" si="95"/>
        <v>0.2</v>
      </c>
      <c r="BG30" s="77">
        <f t="shared" si="95"/>
        <v>0.2</v>
      </c>
      <c r="BH30" s="77">
        <f t="shared" si="95"/>
        <v>0.4</v>
      </c>
      <c r="BI30" s="77">
        <f t="shared" si="95"/>
        <v>0.8</v>
      </c>
      <c r="BJ30" s="77">
        <f t="shared" si="96"/>
        <v>0.8</v>
      </c>
      <c r="BK30" s="77">
        <f t="shared" si="96"/>
        <v>0.6</v>
      </c>
      <c r="BL30" s="77">
        <f t="shared" si="96"/>
        <v>1</v>
      </c>
      <c r="BM30" s="77">
        <f t="shared" si="96"/>
        <v>0.8</v>
      </c>
      <c r="BN30" s="77">
        <f t="shared" si="96"/>
        <v>1.2</v>
      </c>
      <c r="BO30" s="77">
        <f t="shared" si="96"/>
        <v>1.2</v>
      </c>
      <c r="BP30" s="77">
        <f t="shared" si="96"/>
        <v>1.8</v>
      </c>
      <c r="BQ30" s="77">
        <f t="shared" si="96"/>
        <v>2.6</v>
      </c>
      <c r="BR30" s="77">
        <f t="shared" si="96"/>
        <v>2.6</v>
      </c>
      <c r="BS30" s="77">
        <f t="shared" si="96"/>
        <v>1.8</v>
      </c>
      <c r="BT30" s="77">
        <f t="shared" si="97"/>
        <v>2</v>
      </c>
      <c r="BU30" s="77">
        <f t="shared" si="97"/>
        <v>1.4</v>
      </c>
      <c r="BV30" s="77">
        <f t="shared" si="97"/>
        <v>0.2</v>
      </c>
      <c r="BW30" s="77">
        <f t="shared" si="97"/>
        <v>0.2</v>
      </c>
      <c r="BX30" s="77">
        <f t="shared" si="97"/>
        <v>0.4</v>
      </c>
      <c r="BY30" s="77">
        <f t="shared" si="97"/>
        <v>0.2</v>
      </c>
      <c r="BZ30" s="77">
        <f t="shared" si="97"/>
        <v>0.8</v>
      </c>
      <c r="CA30" s="77">
        <f t="shared" si="97"/>
        <v>1</v>
      </c>
      <c r="CB30" s="77">
        <f t="shared" si="97"/>
        <v>1</v>
      </c>
      <c r="CC30" s="77">
        <f t="shared" si="97"/>
        <v>1.6</v>
      </c>
      <c r="CD30" s="77">
        <f t="shared" si="98"/>
        <v>1.6</v>
      </c>
      <c r="CE30" s="77">
        <f t="shared" si="98"/>
        <v>1.4</v>
      </c>
      <c r="CF30" s="77">
        <f t="shared" si="98"/>
        <v>1.2</v>
      </c>
      <c r="CG30" s="77">
        <f t="shared" si="98"/>
        <v>1.2</v>
      </c>
      <c r="CH30" s="77">
        <f t="shared" si="98"/>
        <v>0.8</v>
      </c>
      <c r="CI30" s="77">
        <f t="shared" si="98"/>
        <v>0.8</v>
      </c>
      <c r="CJ30" s="77">
        <f t="shared" si="98"/>
        <v>0.4</v>
      </c>
      <c r="CK30" s="77">
        <f t="shared" si="98"/>
        <v>0.4</v>
      </c>
      <c r="CL30" s="77">
        <f t="shared" si="98"/>
        <v>0.6</v>
      </c>
      <c r="CM30" s="77">
        <f t="shared" si="98"/>
        <v>0.2</v>
      </c>
      <c r="CN30" s="77">
        <f t="shared" si="99"/>
        <v>0.2</v>
      </c>
      <c r="CO30" s="77">
        <f t="shared" si="99"/>
        <v>0.4</v>
      </c>
      <c r="CP30" s="77">
        <f t="shared" si="99"/>
        <v>0.4</v>
      </c>
      <c r="CQ30" s="77">
        <f t="shared" si="99"/>
        <v>0.6</v>
      </c>
      <c r="CR30" s="77">
        <f t="shared" si="99"/>
        <v>0.8</v>
      </c>
      <c r="CS30" s="77">
        <f t="shared" si="99"/>
        <v>0.8</v>
      </c>
      <c r="CT30" s="77">
        <f t="shared" si="99"/>
        <v>0.6</v>
      </c>
      <c r="CU30" s="77">
        <f t="shared" si="99"/>
        <v>0.6</v>
      </c>
      <c r="CV30" s="77">
        <f t="shared" si="99"/>
        <v>0.4</v>
      </c>
      <c r="CW30" s="77">
        <f t="shared" si="99"/>
        <v>0.2</v>
      </c>
      <c r="CX30" s="77">
        <f t="shared" si="100"/>
        <v>0.2</v>
      </c>
      <c r="CY30" s="77">
        <f t="shared" si="100"/>
        <v>0.2</v>
      </c>
      <c r="CZ30" s="77">
        <f t="shared" si="100"/>
        <v>0.2</v>
      </c>
      <c r="DA30" s="77">
        <f t="shared" si="100"/>
        <v>0.2</v>
      </c>
      <c r="DB30" s="77">
        <f t="shared" si="100"/>
        <v>0.2</v>
      </c>
      <c r="DC30" s="77">
        <f t="shared" si="100"/>
        <v>0.2</v>
      </c>
      <c r="DD30" s="77">
        <f t="shared" si="100"/>
        <v>0.2</v>
      </c>
      <c r="DE30" s="77">
        <f t="shared" si="100"/>
        <v>0.2</v>
      </c>
      <c r="DF30" s="77">
        <f t="shared" si="100"/>
        <v>0</v>
      </c>
      <c r="DG30" s="77">
        <f t="shared" si="100"/>
        <v>0</v>
      </c>
      <c r="DH30" s="77">
        <f t="shared" si="101"/>
        <v>0</v>
      </c>
      <c r="DI30" s="77">
        <f t="shared" si="101"/>
        <v>0</v>
      </c>
      <c r="DJ30" s="77">
        <f t="shared" si="101"/>
        <v>0</v>
      </c>
      <c r="DK30" s="77">
        <f t="shared" si="101"/>
        <v>0</v>
      </c>
      <c r="DL30" s="77">
        <f t="shared" si="101"/>
        <v>0</v>
      </c>
      <c r="DM30" s="77">
        <f t="shared" si="101"/>
        <v>0</v>
      </c>
      <c r="DN30" s="77">
        <f t="shared" si="101"/>
        <v>0</v>
      </c>
      <c r="DO30" s="77">
        <f t="shared" si="101"/>
        <v>0</v>
      </c>
      <c r="DP30" s="77">
        <f t="shared" si="101"/>
        <v>0</v>
      </c>
      <c r="DQ30" s="77">
        <f t="shared" si="101"/>
        <v>0</v>
      </c>
      <c r="DR30" s="77">
        <f t="shared" si="102"/>
        <v>0</v>
      </c>
      <c r="DS30" s="77">
        <f t="shared" si="102"/>
        <v>0</v>
      </c>
      <c r="DT30" s="77">
        <f t="shared" si="102"/>
        <v>0</v>
      </c>
      <c r="DU30" s="77">
        <f t="shared" si="102"/>
        <v>0</v>
      </c>
      <c r="DV30" s="77">
        <f t="shared" si="102"/>
        <v>0</v>
      </c>
      <c r="DW30" s="77">
        <f t="shared" si="102"/>
        <v>0</v>
      </c>
      <c r="DX30" s="77">
        <f t="shared" si="102"/>
        <v>0</v>
      </c>
      <c r="DY30" s="77">
        <f t="shared" si="102"/>
        <v>0</v>
      </c>
      <c r="DZ30" s="77">
        <f t="shared" si="102"/>
        <v>0</v>
      </c>
      <c r="EA30" s="77">
        <f t="shared" si="102"/>
        <v>0</v>
      </c>
      <c r="EB30" s="77">
        <f t="shared" si="103"/>
        <v>0.2</v>
      </c>
      <c r="EC30" s="77">
        <f t="shared" si="103"/>
        <v>0.2</v>
      </c>
      <c r="ED30" s="77">
        <f t="shared" si="103"/>
        <v>0.2</v>
      </c>
      <c r="EE30" s="77">
        <f t="shared" si="103"/>
        <v>0.2</v>
      </c>
      <c r="EF30" s="77">
        <f t="shared" si="103"/>
        <v>0.2</v>
      </c>
      <c r="EG30" s="77">
        <f t="shared" si="103"/>
        <v>0</v>
      </c>
      <c r="EH30" s="77">
        <f t="shared" si="103"/>
        <v>0</v>
      </c>
      <c r="EI30" s="77">
        <f t="shared" si="103"/>
        <v>0</v>
      </c>
      <c r="EJ30" s="77">
        <f t="shared" si="103"/>
        <v>0</v>
      </c>
      <c r="EK30" s="77">
        <f t="shared" si="103"/>
        <v>0</v>
      </c>
      <c r="EL30" s="77">
        <f t="shared" si="104"/>
        <v>0</v>
      </c>
      <c r="EM30" s="77">
        <f t="shared" si="104"/>
        <v>0</v>
      </c>
      <c r="EN30" s="77">
        <f t="shared" si="104"/>
        <v>0</v>
      </c>
      <c r="EO30" s="77">
        <f t="shared" si="104"/>
        <v>0</v>
      </c>
      <c r="EP30" s="77">
        <f t="shared" si="104"/>
        <v>0</v>
      </c>
      <c r="EQ30" s="77">
        <f t="shared" si="104"/>
        <v>0</v>
      </c>
      <c r="ER30" s="77">
        <f t="shared" si="104"/>
        <v>0</v>
      </c>
      <c r="ES30" s="77">
        <f t="shared" si="104"/>
        <v>0</v>
      </c>
      <c r="ET30" s="77">
        <f t="shared" si="104"/>
        <v>0</v>
      </c>
      <c r="EU30" s="77">
        <f t="shared" si="104"/>
        <v>0</v>
      </c>
      <c r="EV30" s="77">
        <f t="shared" si="105"/>
        <v>0</v>
      </c>
      <c r="EW30" s="77">
        <f t="shared" si="105"/>
        <v>0</v>
      </c>
      <c r="EX30" s="77">
        <f t="shared" si="105"/>
        <v>0</v>
      </c>
      <c r="EY30" s="77">
        <f t="shared" si="105"/>
        <v>0</v>
      </c>
      <c r="EZ30" s="77">
        <f t="shared" si="105"/>
        <v>0</v>
      </c>
      <c r="FA30" s="77">
        <f t="shared" si="105"/>
        <v>0</v>
      </c>
      <c r="FB30" s="77">
        <f t="shared" si="105"/>
        <v>0</v>
      </c>
      <c r="FC30" s="77">
        <f t="shared" si="105"/>
        <v>0</v>
      </c>
      <c r="FD30" s="77">
        <f t="shared" si="105"/>
        <v>0</v>
      </c>
      <c r="FE30" s="77">
        <f t="shared" si="105"/>
        <v>0</v>
      </c>
      <c r="FF30" s="77">
        <f t="shared" si="106"/>
        <v>0</v>
      </c>
      <c r="FG30" s="77">
        <f t="shared" si="106"/>
        <v>0</v>
      </c>
      <c r="FH30" s="77">
        <f t="shared" si="106"/>
        <v>0</v>
      </c>
      <c r="FI30" s="77">
        <f t="shared" si="106"/>
        <v>0</v>
      </c>
      <c r="FJ30" s="77">
        <f t="shared" si="106"/>
        <v>0</v>
      </c>
      <c r="FK30" s="77">
        <f t="shared" si="106"/>
        <v>0</v>
      </c>
      <c r="FL30" s="77">
        <f t="shared" si="106"/>
        <v>0</v>
      </c>
      <c r="FM30" s="77">
        <f t="shared" si="106"/>
        <v>0</v>
      </c>
      <c r="FN30" s="77">
        <f t="shared" si="106"/>
        <v>0</v>
      </c>
      <c r="FO30" s="77">
        <f t="shared" si="106"/>
        <v>0</v>
      </c>
      <c r="FP30" s="77">
        <f t="shared" si="106"/>
        <v>0</v>
      </c>
      <c r="FQ30" s="77">
        <f t="shared" si="106"/>
        <v>0</v>
      </c>
      <c r="FR30" s="77" t="e">
        <f t="shared" si="106"/>
        <v>#N/A</v>
      </c>
      <c r="FS30" s="77" t="e">
        <f t="shared" si="106"/>
        <v>#N/A</v>
      </c>
      <c r="FT30" s="77" t="e">
        <f t="shared" si="106"/>
        <v>#N/A</v>
      </c>
      <c r="FU30" s="77" t="e">
        <f t="shared" si="106"/>
        <v>#N/A</v>
      </c>
      <c r="FV30" s="77" t="e">
        <f t="shared" si="90"/>
        <v>#N/A</v>
      </c>
      <c r="FW30" s="77" t="e">
        <f t="shared" si="90"/>
        <v>#N/A</v>
      </c>
      <c r="FX30" s="77" t="e">
        <f t="shared" si="90"/>
        <v>#N/A</v>
      </c>
      <c r="FY30" s="77" t="e">
        <f t="shared" si="90"/>
        <v>#N/A</v>
      </c>
      <c r="FZ30" s="77" t="e">
        <f t="shared" si="90"/>
        <v>#N/A</v>
      </c>
      <c r="GA30" s="77" t="e">
        <f t="shared" si="90"/>
        <v>#N/A</v>
      </c>
      <c r="GB30" s="77" t="e">
        <f t="shared" si="90"/>
        <v>#N/A</v>
      </c>
      <c r="GC30" s="77" t="e">
        <f t="shared" si="90"/>
        <v>#N/A</v>
      </c>
      <c r="GD30" s="77" t="e">
        <f t="shared" si="90"/>
        <v>#N/A</v>
      </c>
      <c r="GE30" s="77" t="e">
        <f t="shared" si="90"/>
        <v>#N/A</v>
      </c>
      <c r="GF30" s="77" t="e">
        <f t="shared" si="90"/>
        <v>#N/A</v>
      </c>
      <c r="GG30" s="77" t="e">
        <f t="shared" si="90"/>
        <v>#N/A</v>
      </c>
      <c r="GH30" s="77" t="e">
        <f t="shared" si="90"/>
        <v>#N/A</v>
      </c>
      <c r="GI30" s="77" t="e">
        <f t="shared" si="90"/>
        <v>#N/A</v>
      </c>
      <c r="GJ30" s="77" t="e">
        <f t="shared" si="90"/>
        <v>#N/A</v>
      </c>
      <c r="GK30" s="77" t="e">
        <f t="shared" ref="GK30:GS45" si="109">(INDEX(_Death_Data,MATCH($F30,_Death_Country,0),MATCH(GK$3,_Death_Day,0))-INDEX(_Death_Data,MATCH($F30,_Death_Country,0),MATCH(GK$3-1,_Death_Day,0))*$D$2
+INDEX(_Death_Data,MATCH($F30,_Death_Country,0),MATCH(GK$3-1,_Death_Day,0))-INDEX(_Death_Data,MATCH($F30,_Death_Country,0),MATCH(GK$3-2,_Death_Day,0))*$D$2
+INDEX(_Death_Data,MATCH($F30,_Death_Country,0),MATCH(GK$3-2,_Death_Day,0))-INDEX(_Death_Data,MATCH($F30,_Death_Country,0),MATCH(GK$3-3,_Death_Day,0))*$D$2
+INDEX(_Death_Data,MATCH($F30,_Death_Country,0),MATCH(GK$3-3,_Death_Day,0))-INDEX(_Death_Data,MATCH($F30,_Death_Country,0),MATCH(GK$3-4,_Death_Day,0))*$D$2
+INDEX(_Death_Data,MATCH($F30,_Death_Country,0),MATCH(GK$3-4,_Death_Day,0))-INDEX(_Death_Data,MATCH($F30,_Death_Country,0),MATCH(GK$3-5,_Death_Day,0))*$D$2)/5</f>
        <v>#N/A</v>
      </c>
      <c r="GL30" s="77" t="e">
        <f t="shared" si="109"/>
        <v>#N/A</v>
      </c>
      <c r="GM30" s="77" t="e">
        <f t="shared" si="109"/>
        <v>#N/A</v>
      </c>
      <c r="GN30" s="77" t="e">
        <f t="shared" si="109"/>
        <v>#N/A</v>
      </c>
      <c r="GO30" s="77" t="e">
        <f t="shared" si="109"/>
        <v>#N/A</v>
      </c>
      <c r="GP30" s="77" t="e">
        <f t="shared" si="109"/>
        <v>#N/A</v>
      </c>
      <c r="GQ30" s="77" t="e">
        <f t="shared" si="109"/>
        <v>#N/A</v>
      </c>
      <c r="GR30" s="77" t="e">
        <f t="shared" si="109"/>
        <v>#N/A</v>
      </c>
      <c r="GS30" s="77" t="e">
        <f t="shared" si="109"/>
        <v>#N/A</v>
      </c>
      <c r="GT30">
        <v>1</v>
      </c>
      <c r="GV30" s="10">
        <f t="shared" ca="1" si="107"/>
        <v>0</v>
      </c>
      <c r="GW30" s="10">
        <f t="shared" ca="1" si="107"/>
        <v>0</v>
      </c>
      <c r="GX30" s="10">
        <f t="shared" ca="1" si="107"/>
        <v>0</v>
      </c>
      <c r="GY30" s="10">
        <f t="shared" ca="1" si="107"/>
        <v>0</v>
      </c>
      <c r="GZ30" s="10">
        <f t="shared" ca="1" si="107"/>
        <v>0</v>
      </c>
      <c r="HA30" s="10">
        <f t="shared" ca="1" si="107"/>
        <v>0</v>
      </c>
      <c r="HB30" s="10">
        <f t="shared" ca="1" si="107"/>
        <v>0</v>
      </c>
      <c r="HC30" s="10">
        <f t="shared" ca="1" si="59"/>
        <v>0</v>
      </c>
      <c r="HD30" s="10" t="b">
        <f t="shared" ca="1" si="108"/>
        <v>0</v>
      </c>
      <c r="HE30" s="10">
        <f t="array" ref="HE30">MAX(IF(ISNA(L30:FN30),"",L30:FN30))</f>
        <v>2.6</v>
      </c>
      <c r="HF30" s="49">
        <f t="shared" ca="1" si="61"/>
        <v>0</v>
      </c>
      <c r="HG30" t="str">
        <f t="shared" si="62"/>
        <v>Europe</v>
      </c>
      <c r="HH30" t="str">
        <f t="shared" si="63"/>
        <v>San Marino</v>
      </c>
      <c r="HI30" s="10">
        <f t="shared" si="64"/>
        <v>2.6</v>
      </c>
      <c r="HJ30" s="10">
        <f t="shared" ca="1" si="65"/>
        <v>42</v>
      </c>
      <c r="HK30" s="10">
        <f t="shared" ca="1" si="66"/>
        <v>323000</v>
      </c>
      <c r="HL30" s="10">
        <f t="shared" ca="1" si="67"/>
        <v>0</v>
      </c>
      <c r="HM30" s="10">
        <f t="shared" ca="1" si="68"/>
        <v>0</v>
      </c>
      <c r="HN30" s="10">
        <f t="shared" ca="1" si="69"/>
        <v>0</v>
      </c>
      <c r="HO30" s="10">
        <f t="shared" ca="1" si="70"/>
        <v>0</v>
      </c>
      <c r="HP30">
        <f t="array" ref="HP30">LARGE(IF(ISNA(L30:FN30),"",L30:FN30),HP$2)</f>
        <v>2.6</v>
      </c>
      <c r="HQ30">
        <f t="array" ref="HQ30">LARGE(IF(ISNA(M30:GT30),"",M30:GT30),HQ$2)</f>
        <v>2.6</v>
      </c>
      <c r="HR30">
        <f t="array" ref="HR30">LARGE(IF(ISNA(N30:GU30),"",N30:GU30),HR$2)</f>
        <v>2</v>
      </c>
      <c r="HS30">
        <f t="array" aca="1" ref="HS30" ca="1">LARGE(IF(ISNA(O30:GV30),"",O30:GV30),HS$2)</f>
        <v>1.8</v>
      </c>
      <c r="HT30">
        <f t="array" aca="1" ref="HT30" ca="1">LARGE(IF(ISNA(P30:GW30),"",P30:GW30),HT$2)</f>
        <v>1.8</v>
      </c>
      <c r="HU30">
        <f t="array" aca="1" ref="HU30" ca="1">LARGE(IF(ISNA(Q30:GX30),"",Q30:GX30),HU$2)</f>
        <v>1.6</v>
      </c>
      <c r="HV30">
        <f t="array" aca="1" ref="HV30" ca="1">LARGE(IF(ISNA(R30:GY30),"",R30:GY30),HV$2)</f>
        <v>1.6</v>
      </c>
      <c r="HW30">
        <f t="shared" ca="1" si="71"/>
        <v>2</v>
      </c>
    </row>
    <row r="31" spans="1:231" ht="30" customHeight="1" x14ac:dyDescent="0.55000000000000004">
      <c r="A31">
        <f t="shared" si="34"/>
        <v>166</v>
      </c>
      <c r="B31" s="78">
        <f>VLOOKUP(F31,Countries!$D$5:$F$254,3,FALSE)</f>
        <v>21200000</v>
      </c>
      <c r="C31" s="83">
        <f t="shared" ca="1" si="35"/>
        <v>0</v>
      </c>
      <c r="D31" s="77" t="str">
        <f>VLOOKUP(F31,Countries!$D$5:$E$254,2,FALSE)</f>
        <v>Asia</v>
      </c>
      <c r="E31" s="77" t="str">
        <f>VLOOKUP(F31,Countries!$D$5:$G$254,4,FALSE)</f>
        <v>SEAsia</v>
      </c>
      <c r="F31" s="77" t="str">
        <f>Infections!A161</f>
        <v>Sri Lanka</v>
      </c>
      <c r="G31" s="78">
        <f t="shared" ca="1" si="36"/>
        <v>11</v>
      </c>
      <c r="H31" s="78">
        <f t="shared" ca="1" si="37"/>
        <v>0</v>
      </c>
      <c r="I31" s="97" t="str">
        <f t="shared" si="38"/>
        <v>Sri Lanka</v>
      </c>
      <c r="J31" s="77">
        <f t="shared" si="39"/>
        <v>0</v>
      </c>
      <c r="K31" s="77">
        <f t="shared" si="40"/>
        <v>0</v>
      </c>
      <c r="L31" s="77" t="e">
        <f t="shared" si="91"/>
        <v>#N/A</v>
      </c>
      <c r="M31" s="77" t="e">
        <f t="shared" si="91"/>
        <v>#N/A</v>
      </c>
      <c r="N31" s="77" t="e">
        <f t="shared" si="91"/>
        <v>#N/A</v>
      </c>
      <c r="O31" s="77">
        <f t="shared" si="91"/>
        <v>0</v>
      </c>
      <c r="P31" s="77">
        <f t="shared" si="91"/>
        <v>0</v>
      </c>
      <c r="Q31" s="77">
        <f t="shared" si="91"/>
        <v>0</v>
      </c>
      <c r="R31" s="77">
        <f t="shared" si="91"/>
        <v>0</v>
      </c>
      <c r="S31" s="77">
        <f t="shared" si="91"/>
        <v>0</v>
      </c>
      <c r="T31" s="77">
        <f t="shared" si="91"/>
        <v>0</v>
      </c>
      <c r="U31" s="77">
        <f t="shared" si="91"/>
        <v>0</v>
      </c>
      <c r="V31" s="77">
        <f t="shared" si="92"/>
        <v>0</v>
      </c>
      <c r="W31" s="77">
        <f t="shared" si="92"/>
        <v>0</v>
      </c>
      <c r="X31" s="77">
        <f t="shared" si="92"/>
        <v>0</v>
      </c>
      <c r="Y31" s="77">
        <f t="shared" si="92"/>
        <v>0</v>
      </c>
      <c r="Z31" s="77">
        <f t="shared" si="92"/>
        <v>0</v>
      </c>
      <c r="AA31" s="77">
        <f t="shared" si="92"/>
        <v>0</v>
      </c>
      <c r="AB31" s="77">
        <f t="shared" si="92"/>
        <v>0</v>
      </c>
      <c r="AC31" s="77">
        <f t="shared" si="92"/>
        <v>0</v>
      </c>
      <c r="AD31" s="77">
        <f t="shared" si="92"/>
        <v>0</v>
      </c>
      <c r="AE31" s="77">
        <f t="shared" si="92"/>
        <v>0</v>
      </c>
      <c r="AF31" s="77">
        <f t="shared" si="93"/>
        <v>0</v>
      </c>
      <c r="AG31" s="77">
        <f t="shared" si="93"/>
        <v>0</v>
      </c>
      <c r="AH31" s="77">
        <f t="shared" si="93"/>
        <v>0</v>
      </c>
      <c r="AI31" s="77">
        <f t="shared" si="93"/>
        <v>0</v>
      </c>
      <c r="AJ31" s="77">
        <f t="shared" si="93"/>
        <v>0</v>
      </c>
      <c r="AK31" s="77">
        <f t="shared" si="93"/>
        <v>0</v>
      </c>
      <c r="AL31" s="77">
        <f t="shared" si="93"/>
        <v>0</v>
      </c>
      <c r="AM31" s="77">
        <f t="shared" si="93"/>
        <v>0</v>
      </c>
      <c r="AN31" s="77">
        <f t="shared" si="93"/>
        <v>0</v>
      </c>
      <c r="AO31" s="77">
        <f t="shared" si="93"/>
        <v>0</v>
      </c>
      <c r="AP31" s="77">
        <f t="shared" si="94"/>
        <v>0</v>
      </c>
      <c r="AQ31" s="77">
        <f t="shared" si="94"/>
        <v>0</v>
      </c>
      <c r="AR31" s="77">
        <f t="shared" si="94"/>
        <v>0</v>
      </c>
      <c r="AS31" s="77">
        <f t="shared" si="94"/>
        <v>0</v>
      </c>
      <c r="AT31" s="77">
        <f t="shared" si="94"/>
        <v>0</v>
      </c>
      <c r="AU31" s="77">
        <f t="shared" si="94"/>
        <v>0</v>
      </c>
      <c r="AV31" s="77">
        <f t="shared" si="94"/>
        <v>0</v>
      </c>
      <c r="AW31" s="77">
        <f t="shared" si="94"/>
        <v>0</v>
      </c>
      <c r="AX31" s="77">
        <f t="shared" si="94"/>
        <v>0</v>
      </c>
      <c r="AY31" s="77">
        <f t="shared" si="94"/>
        <v>0</v>
      </c>
      <c r="AZ31" s="77">
        <f t="shared" si="95"/>
        <v>0</v>
      </c>
      <c r="BA31" s="77">
        <f t="shared" si="95"/>
        <v>0</v>
      </c>
      <c r="BB31" s="77">
        <f t="shared" si="95"/>
        <v>0</v>
      </c>
      <c r="BC31" s="77">
        <f t="shared" si="95"/>
        <v>0</v>
      </c>
      <c r="BD31" s="77">
        <f t="shared" si="95"/>
        <v>0</v>
      </c>
      <c r="BE31" s="77">
        <f t="shared" si="95"/>
        <v>0</v>
      </c>
      <c r="BF31" s="77">
        <f t="shared" si="95"/>
        <v>0</v>
      </c>
      <c r="BG31" s="77">
        <f t="shared" si="95"/>
        <v>0</v>
      </c>
      <c r="BH31" s="77">
        <f t="shared" si="95"/>
        <v>0</v>
      </c>
      <c r="BI31" s="77">
        <f t="shared" si="95"/>
        <v>0</v>
      </c>
      <c r="BJ31" s="77">
        <f t="shared" si="96"/>
        <v>0</v>
      </c>
      <c r="BK31" s="77">
        <f t="shared" si="96"/>
        <v>0</v>
      </c>
      <c r="BL31" s="77">
        <f t="shared" si="96"/>
        <v>0</v>
      </c>
      <c r="BM31" s="77">
        <f t="shared" si="96"/>
        <v>0</v>
      </c>
      <c r="BN31" s="77">
        <f t="shared" si="96"/>
        <v>0</v>
      </c>
      <c r="BO31" s="77">
        <f t="shared" si="96"/>
        <v>0</v>
      </c>
      <c r="BP31" s="77">
        <f t="shared" si="96"/>
        <v>0</v>
      </c>
      <c r="BQ31" s="77">
        <f t="shared" si="96"/>
        <v>0</v>
      </c>
      <c r="BR31" s="77">
        <f t="shared" si="96"/>
        <v>0</v>
      </c>
      <c r="BS31" s="77">
        <f t="shared" si="96"/>
        <v>0</v>
      </c>
      <c r="BT31" s="77">
        <f t="shared" si="97"/>
        <v>0</v>
      </c>
      <c r="BU31" s="77">
        <f t="shared" si="97"/>
        <v>0</v>
      </c>
      <c r="BV31" s="77">
        <f t="shared" si="97"/>
        <v>0</v>
      </c>
      <c r="BW31" s="77">
        <f t="shared" si="97"/>
        <v>0</v>
      </c>
      <c r="BX31" s="77">
        <f t="shared" si="97"/>
        <v>0.2</v>
      </c>
      <c r="BY31" s="77">
        <f t="shared" si="97"/>
        <v>0.2</v>
      </c>
      <c r="BZ31" s="77">
        <f t="shared" si="97"/>
        <v>0.4</v>
      </c>
      <c r="CA31" s="77">
        <f t="shared" si="97"/>
        <v>0.4</v>
      </c>
      <c r="CB31" s="77">
        <f t="shared" si="97"/>
        <v>0.6</v>
      </c>
      <c r="CC31" s="77">
        <f t="shared" si="97"/>
        <v>0.6</v>
      </c>
      <c r="CD31" s="77">
        <f t="shared" si="98"/>
        <v>0.6</v>
      </c>
      <c r="CE31" s="77">
        <f t="shared" si="98"/>
        <v>0.6</v>
      </c>
      <c r="CF31" s="77">
        <f t="shared" si="98"/>
        <v>0.6</v>
      </c>
      <c r="CG31" s="77">
        <f t="shared" si="98"/>
        <v>0.4</v>
      </c>
      <c r="CH31" s="77">
        <f t="shared" si="98"/>
        <v>0.4</v>
      </c>
      <c r="CI31" s="77">
        <f t="shared" si="98"/>
        <v>0.6</v>
      </c>
      <c r="CJ31" s="77">
        <f t="shared" si="98"/>
        <v>0.4</v>
      </c>
      <c r="CK31" s="77">
        <f t="shared" si="98"/>
        <v>0.4</v>
      </c>
      <c r="CL31" s="77">
        <f t="shared" si="98"/>
        <v>0.4</v>
      </c>
      <c r="CM31" s="77">
        <f t="shared" si="98"/>
        <v>0.2</v>
      </c>
      <c r="CN31" s="77">
        <f t="shared" si="99"/>
        <v>0</v>
      </c>
      <c r="CO31" s="77">
        <f t="shared" si="99"/>
        <v>0</v>
      </c>
      <c r="CP31" s="77">
        <f t="shared" si="99"/>
        <v>0</v>
      </c>
      <c r="CQ31" s="77">
        <f t="shared" si="99"/>
        <v>0</v>
      </c>
      <c r="CR31" s="77">
        <f t="shared" si="99"/>
        <v>0</v>
      </c>
      <c r="CS31" s="77">
        <f t="shared" si="99"/>
        <v>0</v>
      </c>
      <c r="CT31" s="77">
        <f t="shared" si="99"/>
        <v>0</v>
      </c>
      <c r="CU31" s="77">
        <f t="shared" si="99"/>
        <v>0</v>
      </c>
      <c r="CV31" s="77">
        <f t="shared" si="99"/>
        <v>0</v>
      </c>
      <c r="CW31" s="77">
        <f t="shared" si="99"/>
        <v>0</v>
      </c>
      <c r="CX31" s="77">
        <f t="shared" si="100"/>
        <v>0</v>
      </c>
      <c r="CY31" s="77">
        <f t="shared" si="100"/>
        <v>0</v>
      </c>
      <c r="CZ31" s="77">
        <f t="shared" si="100"/>
        <v>0</v>
      </c>
      <c r="DA31" s="77">
        <f t="shared" si="100"/>
        <v>0</v>
      </c>
      <c r="DB31" s="77">
        <f t="shared" si="100"/>
        <v>0</v>
      </c>
      <c r="DC31" s="77">
        <f t="shared" si="100"/>
        <v>0</v>
      </c>
      <c r="DD31" s="77">
        <f t="shared" si="100"/>
        <v>0</v>
      </c>
      <c r="DE31" s="77">
        <f t="shared" si="100"/>
        <v>0</v>
      </c>
      <c r="DF31" s="77">
        <f t="shared" si="100"/>
        <v>0</v>
      </c>
      <c r="DG31" s="77">
        <f t="shared" si="100"/>
        <v>0</v>
      </c>
      <c r="DH31" s="77">
        <f t="shared" si="101"/>
        <v>0</v>
      </c>
      <c r="DI31" s="77">
        <f t="shared" si="101"/>
        <v>0.2</v>
      </c>
      <c r="DJ31" s="77">
        <f t="shared" si="101"/>
        <v>0.4</v>
      </c>
      <c r="DK31" s="77">
        <f t="shared" si="101"/>
        <v>0.4</v>
      </c>
      <c r="DL31" s="77">
        <f t="shared" si="101"/>
        <v>0.4</v>
      </c>
      <c r="DM31" s="77">
        <f t="shared" si="101"/>
        <v>0.4</v>
      </c>
      <c r="DN31" s="77">
        <f t="shared" si="101"/>
        <v>0.2</v>
      </c>
      <c r="DO31" s="77">
        <f t="shared" si="101"/>
        <v>0</v>
      </c>
      <c r="DP31" s="77">
        <f t="shared" si="101"/>
        <v>0</v>
      </c>
      <c r="DQ31" s="77">
        <f t="shared" si="101"/>
        <v>0</v>
      </c>
      <c r="DR31" s="77">
        <f t="shared" si="102"/>
        <v>0</v>
      </c>
      <c r="DS31" s="77">
        <f t="shared" si="102"/>
        <v>0</v>
      </c>
      <c r="DT31" s="77">
        <f t="shared" si="102"/>
        <v>0</v>
      </c>
      <c r="DU31" s="77">
        <f t="shared" si="102"/>
        <v>0</v>
      </c>
      <c r="DV31" s="77">
        <f t="shared" si="102"/>
        <v>0</v>
      </c>
      <c r="DW31" s="77">
        <f t="shared" si="102"/>
        <v>0</v>
      </c>
      <c r="DX31" s="77">
        <f t="shared" si="102"/>
        <v>0</v>
      </c>
      <c r="DY31" s="77">
        <f t="shared" si="102"/>
        <v>0</v>
      </c>
      <c r="DZ31" s="77">
        <f t="shared" si="102"/>
        <v>0</v>
      </c>
      <c r="EA31" s="77">
        <f t="shared" si="102"/>
        <v>0</v>
      </c>
      <c r="EB31" s="77">
        <f t="shared" si="103"/>
        <v>0</v>
      </c>
      <c r="EC31" s="77">
        <f t="shared" si="103"/>
        <v>0</v>
      </c>
      <c r="ED31" s="77">
        <f t="shared" si="103"/>
        <v>0.2</v>
      </c>
      <c r="EE31" s="77">
        <f t="shared" si="103"/>
        <v>0.2</v>
      </c>
      <c r="EF31" s="77">
        <f t="shared" si="103"/>
        <v>0.2</v>
      </c>
      <c r="EG31" s="77">
        <f t="shared" si="103"/>
        <v>0.2</v>
      </c>
      <c r="EH31" s="77">
        <f t="shared" si="103"/>
        <v>0.2</v>
      </c>
      <c r="EI31" s="77">
        <f t="shared" si="103"/>
        <v>0</v>
      </c>
      <c r="EJ31" s="77">
        <f t="shared" si="103"/>
        <v>0</v>
      </c>
      <c r="EK31" s="77">
        <f t="shared" si="103"/>
        <v>0.2</v>
      </c>
      <c r="EL31" s="77">
        <f t="shared" si="104"/>
        <v>0.2</v>
      </c>
      <c r="EM31" s="77">
        <f t="shared" si="104"/>
        <v>0.2</v>
      </c>
      <c r="EN31" s="77">
        <f t="shared" si="104"/>
        <v>0.2</v>
      </c>
      <c r="EO31" s="77">
        <f t="shared" si="104"/>
        <v>0.2</v>
      </c>
      <c r="EP31" s="77">
        <f t="shared" si="104"/>
        <v>0</v>
      </c>
      <c r="EQ31" s="77">
        <f t="shared" si="104"/>
        <v>0</v>
      </c>
      <c r="ER31" s="77">
        <f t="shared" si="104"/>
        <v>0</v>
      </c>
      <c r="ES31" s="77">
        <f t="shared" si="104"/>
        <v>0</v>
      </c>
      <c r="ET31" s="77">
        <f t="shared" si="104"/>
        <v>0</v>
      </c>
      <c r="EU31" s="77">
        <f t="shared" si="104"/>
        <v>0</v>
      </c>
      <c r="EV31" s="77">
        <f t="shared" si="105"/>
        <v>0</v>
      </c>
      <c r="EW31" s="77">
        <f t="shared" si="105"/>
        <v>0</v>
      </c>
      <c r="EX31" s="77">
        <f t="shared" si="105"/>
        <v>0</v>
      </c>
      <c r="EY31" s="77">
        <f t="shared" si="105"/>
        <v>0</v>
      </c>
      <c r="EZ31" s="77">
        <f t="shared" si="105"/>
        <v>0</v>
      </c>
      <c r="FA31" s="77">
        <f t="shared" si="105"/>
        <v>0</v>
      </c>
      <c r="FB31" s="77">
        <f t="shared" si="105"/>
        <v>0</v>
      </c>
      <c r="FC31" s="77">
        <f t="shared" si="105"/>
        <v>0</v>
      </c>
      <c r="FD31" s="77">
        <f t="shared" si="105"/>
        <v>0</v>
      </c>
      <c r="FE31" s="77">
        <f t="shared" si="105"/>
        <v>0</v>
      </c>
      <c r="FF31" s="77">
        <f t="shared" si="106"/>
        <v>0</v>
      </c>
      <c r="FG31" s="77">
        <f t="shared" si="106"/>
        <v>0</v>
      </c>
      <c r="FH31" s="77">
        <f t="shared" si="106"/>
        <v>0</v>
      </c>
      <c r="FI31" s="77">
        <f t="shared" si="106"/>
        <v>0</v>
      </c>
      <c r="FJ31" s="77">
        <f t="shared" si="106"/>
        <v>0</v>
      </c>
      <c r="FK31" s="77">
        <f t="shared" si="106"/>
        <v>0</v>
      </c>
      <c r="FL31" s="77">
        <f t="shared" si="106"/>
        <v>0</v>
      </c>
      <c r="FM31" s="77">
        <f t="shared" si="106"/>
        <v>0</v>
      </c>
      <c r="FN31" s="77">
        <f t="shared" si="106"/>
        <v>0</v>
      </c>
      <c r="FO31" s="77">
        <f t="shared" si="106"/>
        <v>0</v>
      </c>
      <c r="FP31" s="77">
        <f t="shared" si="106"/>
        <v>0</v>
      </c>
      <c r="FQ31" s="77">
        <f t="shared" si="106"/>
        <v>0</v>
      </c>
      <c r="FR31" s="77" t="e">
        <f t="shared" si="106"/>
        <v>#N/A</v>
      </c>
      <c r="FS31" s="77" t="e">
        <f t="shared" si="106"/>
        <v>#N/A</v>
      </c>
      <c r="FT31" s="77" t="e">
        <f t="shared" si="106"/>
        <v>#N/A</v>
      </c>
      <c r="FU31" s="77" t="e">
        <f t="shared" si="106"/>
        <v>#N/A</v>
      </c>
      <c r="FV31" s="77" t="e">
        <f t="shared" ref="FV31:GK46" si="110">(INDEX(_Death_Data,MATCH($F31,_Death_Country,0),MATCH(FV$3,_Death_Day,0))-INDEX(_Death_Data,MATCH($F31,_Death_Country,0),MATCH(FV$3-1,_Death_Day,0))*$D$2
+INDEX(_Death_Data,MATCH($F31,_Death_Country,0),MATCH(FV$3-1,_Death_Day,0))-INDEX(_Death_Data,MATCH($F31,_Death_Country,0),MATCH(FV$3-2,_Death_Day,0))*$D$2
+INDEX(_Death_Data,MATCH($F31,_Death_Country,0),MATCH(FV$3-2,_Death_Day,0))-INDEX(_Death_Data,MATCH($F31,_Death_Country,0),MATCH(FV$3-3,_Death_Day,0))*$D$2
+INDEX(_Death_Data,MATCH($F31,_Death_Country,0),MATCH(FV$3-3,_Death_Day,0))-INDEX(_Death_Data,MATCH($F31,_Death_Country,0),MATCH(FV$3-4,_Death_Day,0))*$D$2
+INDEX(_Death_Data,MATCH($F31,_Death_Country,0),MATCH(FV$3-4,_Death_Day,0))-INDEX(_Death_Data,MATCH($F31,_Death_Country,0),MATCH(FV$3-5,_Death_Day,0))*$D$2)/5</f>
        <v>#N/A</v>
      </c>
      <c r="FW31" s="77" t="e">
        <f t="shared" si="110"/>
        <v>#N/A</v>
      </c>
      <c r="FX31" s="77" t="e">
        <f t="shared" si="110"/>
        <v>#N/A</v>
      </c>
      <c r="FY31" s="77" t="e">
        <f t="shared" si="110"/>
        <v>#N/A</v>
      </c>
      <c r="FZ31" s="77" t="e">
        <f t="shared" si="110"/>
        <v>#N/A</v>
      </c>
      <c r="GA31" s="77" t="e">
        <f t="shared" si="110"/>
        <v>#N/A</v>
      </c>
      <c r="GB31" s="77" t="e">
        <f t="shared" si="110"/>
        <v>#N/A</v>
      </c>
      <c r="GC31" s="77" t="e">
        <f t="shared" si="110"/>
        <v>#N/A</v>
      </c>
      <c r="GD31" s="77" t="e">
        <f t="shared" si="110"/>
        <v>#N/A</v>
      </c>
      <c r="GE31" s="77" t="e">
        <f t="shared" si="110"/>
        <v>#N/A</v>
      </c>
      <c r="GF31" s="77" t="e">
        <f t="shared" si="110"/>
        <v>#N/A</v>
      </c>
      <c r="GG31" s="77" t="e">
        <f t="shared" si="110"/>
        <v>#N/A</v>
      </c>
      <c r="GH31" s="77" t="e">
        <f t="shared" si="110"/>
        <v>#N/A</v>
      </c>
      <c r="GI31" s="77" t="e">
        <f t="shared" si="110"/>
        <v>#N/A</v>
      </c>
      <c r="GJ31" s="77" t="e">
        <f t="shared" si="110"/>
        <v>#N/A</v>
      </c>
      <c r="GK31" s="77" t="e">
        <f t="shared" si="110"/>
        <v>#N/A</v>
      </c>
      <c r="GL31" s="77" t="e">
        <f t="shared" si="109"/>
        <v>#N/A</v>
      </c>
      <c r="GM31" s="77" t="e">
        <f t="shared" si="109"/>
        <v>#N/A</v>
      </c>
      <c r="GN31" s="77" t="e">
        <f t="shared" si="109"/>
        <v>#N/A</v>
      </c>
      <c r="GO31" s="77" t="e">
        <f t="shared" si="109"/>
        <v>#N/A</v>
      </c>
      <c r="GP31" s="77" t="e">
        <f t="shared" si="109"/>
        <v>#N/A</v>
      </c>
      <c r="GQ31" s="77" t="e">
        <f t="shared" si="109"/>
        <v>#N/A</v>
      </c>
      <c r="GR31" s="77" t="e">
        <f t="shared" si="109"/>
        <v>#N/A</v>
      </c>
      <c r="GS31" s="77" t="e">
        <f t="shared" si="109"/>
        <v>#N/A</v>
      </c>
      <c r="GT31">
        <v>1</v>
      </c>
      <c r="GV31" s="10">
        <f t="shared" ca="1" si="107"/>
        <v>0</v>
      </c>
      <c r="GW31" s="10">
        <f t="shared" ca="1" si="107"/>
        <v>0</v>
      </c>
      <c r="GX31" s="10">
        <f t="shared" ca="1" si="107"/>
        <v>0</v>
      </c>
      <c r="GY31" s="10">
        <f t="shared" ca="1" si="107"/>
        <v>0</v>
      </c>
      <c r="GZ31" s="10">
        <f t="shared" ca="1" si="107"/>
        <v>0</v>
      </c>
      <c r="HA31" s="10">
        <f t="shared" ca="1" si="107"/>
        <v>0</v>
      </c>
      <c r="HB31" s="10">
        <f t="shared" ca="1" si="107"/>
        <v>0</v>
      </c>
      <c r="HC31" s="10">
        <f t="shared" ca="1" si="59"/>
        <v>0</v>
      </c>
      <c r="HD31" s="10" t="b">
        <f t="shared" ca="1" si="108"/>
        <v>0</v>
      </c>
      <c r="HE31" s="10">
        <f t="array" ref="HE31">MAX(IF(ISNA(L31:FN31),"",L31:FN31))</f>
        <v>0.6</v>
      </c>
      <c r="HF31" s="49">
        <f t="shared" ca="1" si="61"/>
        <v>0</v>
      </c>
      <c r="HG31" t="str">
        <f t="shared" si="62"/>
        <v>Asia</v>
      </c>
      <c r="HH31" t="str">
        <f t="shared" si="63"/>
        <v>Sri Lanka</v>
      </c>
      <c r="HI31" s="10">
        <f t="shared" si="64"/>
        <v>0.6</v>
      </c>
      <c r="HJ31" s="10">
        <f t="shared" ca="1" si="65"/>
        <v>11</v>
      </c>
      <c r="HK31" s="10">
        <f t="shared" ca="1" si="66"/>
        <v>21200000</v>
      </c>
      <c r="HL31" s="10">
        <f t="shared" ca="1" si="67"/>
        <v>0</v>
      </c>
      <c r="HM31" s="10">
        <f t="shared" ca="1" si="68"/>
        <v>0</v>
      </c>
      <c r="HN31" s="10">
        <f t="shared" ca="1" si="69"/>
        <v>0</v>
      </c>
      <c r="HO31" s="10">
        <f t="shared" ca="1" si="70"/>
        <v>0</v>
      </c>
      <c r="HP31">
        <f t="array" ref="HP31">LARGE(IF(ISNA(L31:FN31),"",L31:FN31),HP$2)</f>
        <v>0.6</v>
      </c>
      <c r="HQ31">
        <f t="array" ref="HQ31">LARGE(IF(ISNA(M31:GT31),"",M31:GT31),HQ$2)</f>
        <v>0.6</v>
      </c>
      <c r="HR31">
        <f t="array" ref="HR31">LARGE(IF(ISNA(N31:GU31),"",N31:GU31),HR$2)</f>
        <v>0.6</v>
      </c>
      <c r="HS31">
        <f t="array" aca="1" ref="HS31" ca="1">LARGE(IF(ISNA(O31:GV31),"",O31:GV31),HS$2)</f>
        <v>0.6</v>
      </c>
      <c r="HT31">
        <f t="array" aca="1" ref="HT31" ca="1">LARGE(IF(ISNA(P31:GW31),"",P31:GW31),HT$2)</f>
        <v>0.6</v>
      </c>
      <c r="HU31">
        <f t="array" aca="1" ref="HU31" ca="1">LARGE(IF(ISNA(Q31:GX31),"",Q31:GX31),HU$2)</f>
        <v>0.6</v>
      </c>
      <c r="HV31">
        <f t="array" aca="1" ref="HV31" ca="1">LARGE(IF(ISNA(R31:GY31),"",R31:GY31),HV$2)</f>
        <v>0.6</v>
      </c>
      <c r="HW31">
        <f t="shared" ca="1" si="71"/>
        <v>0.6</v>
      </c>
    </row>
    <row r="32" spans="1:231" ht="30" customHeight="1" x14ac:dyDescent="0.55000000000000004">
      <c r="A32">
        <f t="shared" si="34"/>
        <v>96</v>
      </c>
      <c r="B32" s="78">
        <f>VLOOKUP(F32,Countries!$D$5:$F$254,3,FALSE)</f>
        <v>6300000</v>
      </c>
      <c r="C32" s="83">
        <f t="shared" ca="1" si="35"/>
        <v>0</v>
      </c>
      <c r="D32" s="77" t="str">
        <f>VLOOKUP(F32,Countries!$D$5:$E$254,2,FALSE)</f>
        <v>Asia</v>
      </c>
      <c r="E32" s="77" t="str">
        <f>VLOOKUP(F32,Countries!$D$5:$G$254,4,FALSE)</f>
        <v>MiEast</v>
      </c>
      <c r="F32" s="77" t="str">
        <f>Infections!A91</f>
        <v>Jordan</v>
      </c>
      <c r="G32" s="78">
        <f t="shared" ca="1" si="36"/>
        <v>10</v>
      </c>
      <c r="H32" s="78">
        <f t="shared" ca="1" si="37"/>
        <v>0</v>
      </c>
      <c r="I32" s="97" t="str">
        <f t="shared" si="38"/>
        <v>Jordan</v>
      </c>
      <c r="J32" s="77">
        <f t="shared" si="39"/>
        <v>0</v>
      </c>
      <c r="K32" s="77">
        <f t="shared" si="40"/>
        <v>0</v>
      </c>
      <c r="L32" s="77" t="e">
        <f t="shared" si="91"/>
        <v>#N/A</v>
      </c>
      <c r="M32" s="77" t="e">
        <f t="shared" si="91"/>
        <v>#N/A</v>
      </c>
      <c r="N32" s="77" t="e">
        <f t="shared" si="91"/>
        <v>#N/A</v>
      </c>
      <c r="O32" s="77">
        <f t="shared" si="91"/>
        <v>0</v>
      </c>
      <c r="P32" s="77">
        <f t="shared" si="91"/>
        <v>0</v>
      </c>
      <c r="Q32" s="77">
        <f t="shared" si="91"/>
        <v>0</v>
      </c>
      <c r="R32" s="77">
        <f t="shared" si="91"/>
        <v>0</v>
      </c>
      <c r="S32" s="77">
        <f t="shared" si="91"/>
        <v>0</v>
      </c>
      <c r="T32" s="77">
        <f t="shared" si="91"/>
        <v>0</v>
      </c>
      <c r="U32" s="77">
        <f t="shared" si="91"/>
        <v>0</v>
      </c>
      <c r="V32" s="77">
        <f t="shared" si="92"/>
        <v>0</v>
      </c>
      <c r="W32" s="77">
        <f t="shared" si="92"/>
        <v>0</v>
      </c>
      <c r="X32" s="77">
        <f t="shared" si="92"/>
        <v>0</v>
      </c>
      <c r="Y32" s="77">
        <f t="shared" si="92"/>
        <v>0</v>
      </c>
      <c r="Z32" s="77">
        <f t="shared" si="92"/>
        <v>0</v>
      </c>
      <c r="AA32" s="77">
        <f t="shared" si="92"/>
        <v>0</v>
      </c>
      <c r="AB32" s="77">
        <f t="shared" si="92"/>
        <v>0</v>
      </c>
      <c r="AC32" s="77">
        <f t="shared" si="92"/>
        <v>0</v>
      </c>
      <c r="AD32" s="77">
        <f t="shared" si="92"/>
        <v>0</v>
      </c>
      <c r="AE32" s="77">
        <f t="shared" si="92"/>
        <v>0</v>
      </c>
      <c r="AF32" s="77">
        <f t="shared" si="93"/>
        <v>0</v>
      </c>
      <c r="AG32" s="77">
        <f t="shared" si="93"/>
        <v>0</v>
      </c>
      <c r="AH32" s="77">
        <f t="shared" si="93"/>
        <v>0</v>
      </c>
      <c r="AI32" s="77">
        <f t="shared" si="93"/>
        <v>0</v>
      </c>
      <c r="AJ32" s="77">
        <f t="shared" si="93"/>
        <v>0</v>
      </c>
      <c r="AK32" s="77">
        <f t="shared" si="93"/>
        <v>0</v>
      </c>
      <c r="AL32" s="77">
        <f t="shared" si="93"/>
        <v>0</v>
      </c>
      <c r="AM32" s="77">
        <f t="shared" si="93"/>
        <v>0</v>
      </c>
      <c r="AN32" s="77">
        <f t="shared" si="93"/>
        <v>0</v>
      </c>
      <c r="AO32" s="77">
        <f t="shared" si="93"/>
        <v>0</v>
      </c>
      <c r="AP32" s="77">
        <f t="shared" si="94"/>
        <v>0</v>
      </c>
      <c r="AQ32" s="77">
        <f t="shared" si="94"/>
        <v>0</v>
      </c>
      <c r="AR32" s="77">
        <f t="shared" si="94"/>
        <v>0</v>
      </c>
      <c r="AS32" s="77">
        <f t="shared" si="94"/>
        <v>0</v>
      </c>
      <c r="AT32" s="77">
        <f t="shared" si="94"/>
        <v>0</v>
      </c>
      <c r="AU32" s="77">
        <f t="shared" si="94"/>
        <v>0</v>
      </c>
      <c r="AV32" s="77">
        <f t="shared" si="94"/>
        <v>0</v>
      </c>
      <c r="AW32" s="77">
        <f t="shared" si="94"/>
        <v>0</v>
      </c>
      <c r="AX32" s="77">
        <f t="shared" si="94"/>
        <v>0</v>
      </c>
      <c r="AY32" s="77">
        <f t="shared" si="94"/>
        <v>0</v>
      </c>
      <c r="AZ32" s="77">
        <f t="shared" si="95"/>
        <v>0</v>
      </c>
      <c r="BA32" s="77">
        <f t="shared" si="95"/>
        <v>0</v>
      </c>
      <c r="BB32" s="77">
        <f t="shared" si="95"/>
        <v>0</v>
      </c>
      <c r="BC32" s="77">
        <f t="shared" si="95"/>
        <v>0</v>
      </c>
      <c r="BD32" s="77">
        <f t="shared" si="95"/>
        <v>0</v>
      </c>
      <c r="BE32" s="77">
        <f t="shared" si="95"/>
        <v>0</v>
      </c>
      <c r="BF32" s="77">
        <f t="shared" si="95"/>
        <v>0</v>
      </c>
      <c r="BG32" s="77">
        <f t="shared" si="95"/>
        <v>0</v>
      </c>
      <c r="BH32" s="77">
        <f t="shared" si="95"/>
        <v>0</v>
      </c>
      <c r="BI32" s="77">
        <f t="shared" si="95"/>
        <v>0</v>
      </c>
      <c r="BJ32" s="77">
        <f t="shared" si="96"/>
        <v>0</v>
      </c>
      <c r="BK32" s="77">
        <f t="shared" si="96"/>
        <v>0</v>
      </c>
      <c r="BL32" s="77">
        <f t="shared" si="96"/>
        <v>0</v>
      </c>
      <c r="BM32" s="77">
        <f t="shared" si="96"/>
        <v>0</v>
      </c>
      <c r="BN32" s="77">
        <f t="shared" si="96"/>
        <v>0</v>
      </c>
      <c r="BO32" s="77">
        <f t="shared" si="96"/>
        <v>0</v>
      </c>
      <c r="BP32" s="77">
        <f t="shared" si="96"/>
        <v>0</v>
      </c>
      <c r="BQ32" s="77">
        <f t="shared" si="96"/>
        <v>0</v>
      </c>
      <c r="BR32" s="77">
        <f t="shared" si="96"/>
        <v>0</v>
      </c>
      <c r="BS32" s="77">
        <f t="shared" si="96"/>
        <v>0</v>
      </c>
      <c r="BT32" s="77">
        <f t="shared" si="97"/>
        <v>0</v>
      </c>
      <c r="BU32" s="77">
        <f t="shared" si="97"/>
        <v>0</v>
      </c>
      <c r="BV32" s="77">
        <f t="shared" si="97"/>
        <v>0</v>
      </c>
      <c r="BW32" s="77">
        <f t="shared" si="97"/>
        <v>0.2</v>
      </c>
      <c r="BX32" s="77">
        <f t="shared" si="97"/>
        <v>0.2</v>
      </c>
      <c r="BY32" s="77">
        <f t="shared" si="97"/>
        <v>0.6</v>
      </c>
      <c r="BZ32" s="77">
        <f t="shared" si="97"/>
        <v>1</v>
      </c>
      <c r="CA32" s="77">
        <f t="shared" si="97"/>
        <v>1</v>
      </c>
      <c r="CB32" s="77">
        <f t="shared" si="97"/>
        <v>0.8</v>
      </c>
      <c r="CC32" s="77">
        <f t="shared" si="97"/>
        <v>0.8</v>
      </c>
      <c r="CD32" s="77">
        <f t="shared" si="98"/>
        <v>0.4</v>
      </c>
      <c r="CE32" s="77">
        <f t="shared" si="98"/>
        <v>0</v>
      </c>
      <c r="CF32" s="77">
        <f t="shared" si="98"/>
        <v>0</v>
      </c>
      <c r="CG32" s="77">
        <f t="shared" si="98"/>
        <v>0.2</v>
      </c>
      <c r="CH32" s="77">
        <f t="shared" si="98"/>
        <v>0.2</v>
      </c>
      <c r="CI32" s="77">
        <f t="shared" si="98"/>
        <v>0.2</v>
      </c>
      <c r="CJ32" s="77">
        <f t="shared" si="98"/>
        <v>0.4</v>
      </c>
      <c r="CK32" s="77">
        <f t="shared" si="98"/>
        <v>0.4</v>
      </c>
      <c r="CL32" s="77">
        <f t="shared" si="98"/>
        <v>0.2</v>
      </c>
      <c r="CM32" s="77">
        <f t="shared" si="98"/>
        <v>0.2</v>
      </c>
      <c r="CN32" s="77">
        <f t="shared" si="99"/>
        <v>0.2</v>
      </c>
      <c r="CO32" s="77">
        <f t="shared" si="99"/>
        <v>0</v>
      </c>
      <c r="CP32" s="77">
        <f t="shared" si="99"/>
        <v>0</v>
      </c>
      <c r="CQ32" s="77">
        <f t="shared" si="99"/>
        <v>0</v>
      </c>
      <c r="CR32" s="77">
        <f t="shared" si="99"/>
        <v>0</v>
      </c>
      <c r="CS32" s="77">
        <f t="shared" si="99"/>
        <v>0</v>
      </c>
      <c r="CT32" s="77">
        <f t="shared" si="99"/>
        <v>0</v>
      </c>
      <c r="CU32" s="77">
        <f t="shared" si="99"/>
        <v>0</v>
      </c>
      <c r="CV32" s="77">
        <f t="shared" si="99"/>
        <v>0</v>
      </c>
      <c r="CW32" s="77">
        <f t="shared" si="99"/>
        <v>0</v>
      </c>
      <c r="CX32" s="77">
        <f t="shared" si="100"/>
        <v>0</v>
      </c>
      <c r="CY32" s="77">
        <f t="shared" si="100"/>
        <v>0</v>
      </c>
      <c r="CZ32" s="77">
        <f t="shared" si="100"/>
        <v>0</v>
      </c>
      <c r="DA32" s="77">
        <f t="shared" si="100"/>
        <v>0</v>
      </c>
      <c r="DB32" s="77">
        <f t="shared" si="100"/>
        <v>0</v>
      </c>
      <c r="DC32" s="77">
        <f t="shared" si="100"/>
        <v>0.2</v>
      </c>
      <c r="DD32" s="77">
        <f t="shared" si="100"/>
        <v>0.2</v>
      </c>
      <c r="DE32" s="77">
        <f t="shared" si="100"/>
        <v>0.2</v>
      </c>
      <c r="DF32" s="77">
        <f t="shared" si="100"/>
        <v>0.2</v>
      </c>
      <c r="DG32" s="77">
        <f t="shared" si="100"/>
        <v>0.4</v>
      </c>
      <c r="DH32" s="77">
        <f t="shared" si="101"/>
        <v>0.2</v>
      </c>
      <c r="DI32" s="77">
        <f t="shared" si="101"/>
        <v>0.2</v>
      </c>
      <c r="DJ32" s="77">
        <f t="shared" si="101"/>
        <v>0.2</v>
      </c>
      <c r="DK32" s="77">
        <f t="shared" si="101"/>
        <v>0.2</v>
      </c>
      <c r="DL32" s="77">
        <f t="shared" si="101"/>
        <v>0</v>
      </c>
      <c r="DM32" s="77">
        <f t="shared" si="101"/>
        <v>0</v>
      </c>
      <c r="DN32" s="77">
        <f t="shared" si="101"/>
        <v>0</v>
      </c>
      <c r="DO32" s="77">
        <f t="shared" si="101"/>
        <v>0</v>
      </c>
      <c r="DP32" s="77">
        <f t="shared" si="101"/>
        <v>0</v>
      </c>
      <c r="DQ32" s="77">
        <f t="shared" si="101"/>
        <v>0</v>
      </c>
      <c r="DR32" s="77">
        <f t="shared" si="102"/>
        <v>0</v>
      </c>
      <c r="DS32" s="77">
        <f t="shared" si="102"/>
        <v>0</v>
      </c>
      <c r="DT32" s="77">
        <f t="shared" si="102"/>
        <v>0</v>
      </c>
      <c r="DU32" s="77">
        <f t="shared" si="102"/>
        <v>0</v>
      </c>
      <c r="DV32" s="77">
        <f t="shared" si="102"/>
        <v>0</v>
      </c>
      <c r="DW32" s="77">
        <f t="shared" si="102"/>
        <v>0</v>
      </c>
      <c r="DX32" s="77">
        <f t="shared" si="102"/>
        <v>0</v>
      </c>
      <c r="DY32" s="77">
        <f t="shared" si="102"/>
        <v>0</v>
      </c>
      <c r="DZ32" s="77">
        <f t="shared" si="102"/>
        <v>0</v>
      </c>
      <c r="EA32" s="77">
        <f t="shared" si="102"/>
        <v>0</v>
      </c>
      <c r="EB32" s="77">
        <f t="shared" si="103"/>
        <v>0</v>
      </c>
      <c r="EC32" s="77">
        <f t="shared" si="103"/>
        <v>0</v>
      </c>
      <c r="ED32" s="77">
        <f t="shared" si="103"/>
        <v>0</v>
      </c>
      <c r="EE32" s="77">
        <f t="shared" si="103"/>
        <v>0</v>
      </c>
      <c r="EF32" s="77">
        <f t="shared" si="103"/>
        <v>0</v>
      </c>
      <c r="EG32" s="77">
        <f t="shared" si="103"/>
        <v>0</v>
      </c>
      <c r="EH32" s="77">
        <f t="shared" si="103"/>
        <v>0</v>
      </c>
      <c r="EI32" s="77">
        <f t="shared" si="103"/>
        <v>0</v>
      </c>
      <c r="EJ32" s="77">
        <f t="shared" si="103"/>
        <v>0</v>
      </c>
      <c r="EK32" s="77">
        <f t="shared" si="103"/>
        <v>0</v>
      </c>
      <c r="EL32" s="77">
        <f t="shared" si="104"/>
        <v>0</v>
      </c>
      <c r="EM32" s="77">
        <f t="shared" si="104"/>
        <v>0</v>
      </c>
      <c r="EN32" s="77">
        <f t="shared" si="104"/>
        <v>0</v>
      </c>
      <c r="EO32" s="77">
        <f t="shared" si="104"/>
        <v>0</v>
      </c>
      <c r="EP32" s="77">
        <f t="shared" si="104"/>
        <v>0</v>
      </c>
      <c r="EQ32" s="77">
        <f t="shared" si="104"/>
        <v>0</v>
      </c>
      <c r="ER32" s="77">
        <f t="shared" si="104"/>
        <v>0</v>
      </c>
      <c r="ES32" s="77">
        <f t="shared" si="104"/>
        <v>0</v>
      </c>
      <c r="ET32" s="77">
        <f t="shared" si="104"/>
        <v>0</v>
      </c>
      <c r="EU32" s="77">
        <f t="shared" si="104"/>
        <v>0</v>
      </c>
      <c r="EV32" s="77">
        <f t="shared" si="105"/>
        <v>0</v>
      </c>
      <c r="EW32" s="77">
        <f t="shared" si="105"/>
        <v>0</v>
      </c>
      <c r="EX32" s="77">
        <f t="shared" si="105"/>
        <v>0</v>
      </c>
      <c r="EY32" s="77">
        <f t="shared" si="105"/>
        <v>0</v>
      </c>
      <c r="EZ32" s="77">
        <f t="shared" si="105"/>
        <v>0</v>
      </c>
      <c r="FA32" s="77">
        <f t="shared" si="105"/>
        <v>0</v>
      </c>
      <c r="FB32" s="77">
        <f t="shared" si="105"/>
        <v>0</v>
      </c>
      <c r="FC32" s="77">
        <f t="shared" si="105"/>
        <v>0</v>
      </c>
      <c r="FD32" s="77">
        <f t="shared" si="105"/>
        <v>0</v>
      </c>
      <c r="FE32" s="77">
        <f t="shared" si="105"/>
        <v>0</v>
      </c>
      <c r="FF32" s="77">
        <f t="shared" si="106"/>
        <v>0</v>
      </c>
      <c r="FG32" s="77">
        <f t="shared" si="106"/>
        <v>0</v>
      </c>
      <c r="FH32" s="77">
        <f t="shared" si="106"/>
        <v>0</v>
      </c>
      <c r="FI32" s="77">
        <f t="shared" si="106"/>
        <v>0</v>
      </c>
      <c r="FJ32" s="77">
        <f t="shared" si="106"/>
        <v>0</v>
      </c>
      <c r="FK32" s="77">
        <f t="shared" si="106"/>
        <v>0</v>
      </c>
      <c r="FL32" s="77">
        <f t="shared" si="106"/>
        <v>0</v>
      </c>
      <c r="FM32" s="77">
        <f t="shared" si="106"/>
        <v>0</v>
      </c>
      <c r="FN32" s="77">
        <f t="shared" si="106"/>
        <v>0</v>
      </c>
      <c r="FO32" s="77">
        <f t="shared" si="106"/>
        <v>0</v>
      </c>
      <c r="FP32" s="77">
        <f t="shared" si="106"/>
        <v>0</v>
      </c>
      <c r="FQ32" s="77">
        <f t="shared" si="106"/>
        <v>0.2</v>
      </c>
      <c r="FR32" s="77" t="e">
        <f t="shared" si="106"/>
        <v>#N/A</v>
      </c>
      <c r="FS32" s="77" t="e">
        <f t="shared" si="106"/>
        <v>#N/A</v>
      </c>
      <c r="FT32" s="77" t="e">
        <f t="shared" si="106"/>
        <v>#N/A</v>
      </c>
      <c r="FU32" s="77" t="e">
        <f t="shared" si="106"/>
        <v>#N/A</v>
      </c>
      <c r="FV32" s="77" t="e">
        <f t="shared" si="110"/>
        <v>#N/A</v>
      </c>
      <c r="FW32" s="77" t="e">
        <f t="shared" si="110"/>
        <v>#N/A</v>
      </c>
      <c r="FX32" s="77" t="e">
        <f t="shared" si="110"/>
        <v>#N/A</v>
      </c>
      <c r="FY32" s="77" t="e">
        <f t="shared" si="110"/>
        <v>#N/A</v>
      </c>
      <c r="FZ32" s="77" t="e">
        <f t="shared" si="110"/>
        <v>#N/A</v>
      </c>
      <c r="GA32" s="77" t="e">
        <f t="shared" si="110"/>
        <v>#N/A</v>
      </c>
      <c r="GB32" s="77" t="e">
        <f t="shared" si="110"/>
        <v>#N/A</v>
      </c>
      <c r="GC32" s="77" t="e">
        <f t="shared" si="110"/>
        <v>#N/A</v>
      </c>
      <c r="GD32" s="77" t="e">
        <f t="shared" si="110"/>
        <v>#N/A</v>
      </c>
      <c r="GE32" s="77" t="e">
        <f t="shared" si="110"/>
        <v>#N/A</v>
      </c>
      <c r="GF32" s="77" t="e">
        <f t="shared" si="110"/>
        <v>#N/A</v>
      </c>
      <c r="GG32" s="77" t="e">
        <f t="shared" si="110"/>
        <v>#N/A</v>
      </c>
      <c r="GH32" s="77" t="e">
        <f t="shared" si="110"/>
        <v>#N/A</v>
      </c>
      <c r="GI32" s="77" t="e">
        <f t="shared" si="110"/>
        <v>#N/A</v>
      </c>
      <c r="GJ32" s="77" t="e">
        <f t="shared" si="110"/>
        <v>#N/A</v>
      </c>
      <c r="GK32" s="77" t="e">
        <f t="shared" si="110"/>
        <v>#N/A</v>
      </c>
      <c r="GL32" s="77" t="e">
        <f t="shared" si="109"/>
        <v>#N/A</v>
      </c>
      <c r="GM32" s="77" t="e">
        <f t="shared" si="109"/>
        <v>#N/A</v>
      </c>
      <c r="GN32" s="77" t="e">
        <f t="shared" si="109"/>
        <v>#N/A</v>
      </c>
      <c r="GO32" s="77" t="e">
        <f t="shared" si="109"/>
        <v>#N/A</v>
      </c>
      <c r="GP32" s="77" t="e">
        <f t="shared" si="109"/>
        <v>#N/A</v>
      </c>
      <c r="GQ32" s="77" t="e">
        <f t="shared" si="109"/>
        <v>#N/A</v>
      </c>
      <c r="GR32" s="77" t="e">
        <f t="shared" si="109"/>
        <v>#N/A</v>
      </c>
      <c r="GS32" s="77" t="e">
        <f t="shared" si="109"/>
        <v>#N/A</v>
      </c>
      <c r="GT32">
        <v>1</v>
      </c>
      <c r="GV32" s="10">
        <f t="shared" ca="1" si="107"/>
        <v>0</v>
      </c>
      <c r="GW32" s="10">
        <f t="shared" ca="1" si="107"/>
        <v>0</v>
      </c>
      <c r="GX32" s="10">
        <f t="shared" ca="1" si="107"/>
        <v>0</v>
      </c>
      <c r="GY32" s="10">
        <f t="shared" ca="1" si="107"/>
        <v>0</v>
      </c>
      <c r="GZ32" s="10">
        <f t="shared" ca="1" si="107"/>
        <v>0</v>
      </c>
      <c r="HA32" s="10">
        <f t="shared" ca="1" si="107"/>
        <v>0</v>
      </c>
      <c r="HB32" s="10">
        <f t="shared" ca="1" si="107"/>
        <v>0</v>
      </c>
      <c r="HC32" s="10">
        <f t="shared" ca="1" si="59"/>
        <v>0</v>
      </c>
      <c r="HD32" s="10" t="b">
        <f t="shared" ca="1" si="108"/>
        <v>0</v>
      </c>
      <c r="HE32" s="10">
        <f t="array" ref="HE32">MAX(IF(ISNA(L32:FN32),"",L32:FN32))</f>
        <v>1</v>
      </c>
      <c r="HF32" s="49">
        <f t="shared" ca="1" si="61"/>
        <v>0</v>
      </c>
      <c r="HG32" t="str">
        <f t="shared" si="62"/>
        <v>Asia</v>
      </c>
      <c r="HH32" t="str">
        <f t="shared" si="63"/>
        <v>Jordan</v>
      </c>
      <c r="HI32" s="10">
        <f t="shared" si="64"/>
        <v>1</v>
      </c>
      <c r="HJ32" s="10">
        <f t="shared" ca="1" si="65"/>
        <v>10</v>
      </c>
      <c r="HK32" s="10">
        <f t="shared" ca="1" si="66"/>
        <v>6300000</v>
      </c>
      <c r="HL32" s="10">
        <f t="shared" ca="1" si="67"/>
        <v>0</v>
      </c>
      <c r="HM32" s="10">
        <f t="shared" ca="1" si="68"/>
        <v>0</v>
      </c>
      <c r="HN32" s="10">
        <f t="shared" ca="1" si="69"/>
        <v>0</v>
      </c>
      <c r="HO32" s="10">
        <f t="shared" ca="1" si="70"/>
        <v>0</v>
      </c>
      <c r="HP32">
        <f t="array" ref="HP32">LARGE(IF(ISNA(L32:FN32),"",L32:FN32),HP$2)</f>
        <v>1</v>
      </c>
      <c r="HQ32">
        <f t="array" ref="HQ32">LARGE(IF(ISNA(M32:GT32),"",M32:GT32),HQ$2)</f>
        <v>1</v>
      </c>
      <c r="HR32">
        <f t="array" ref="HR32">LARGE(IF(ISNA(N32:GU32),"",N32:GU32),HR$2)</f>
        <v>1</v>
      </c>
      <c r="HS32">
        <f t="array" aca="1" ref="HS32" ca="1">LARGE(IF(ISNA(O32:GV32),"",O32:GV32),HS$2)</f>
        <v>0.8</v>
      </c>
      <c r="HT32">
        <f t="array" aca="1" ref="HT32" ca="1">LARGE(IF(ISNA(P32:GW32),"",P32:GW32),HT$2)</f>
        <v>0.8</v>
      </c>
      <c r="HU32">
        <f t="array" aca="1" ref="HU32" ca="1">LARGE(IF(ISNA(Q32:GX32),"",Q32:GX32),HU$2)</f>
        <v>0.6</v>
      </c>
      <c r="HV32">
        <f t="array" aca="1" ref="HV32" ca="1">LARGE(IF(ISNA(R32:GY32),"",R32:GY32),HV$2)</f>
        <v>0.4</v>
      </c>
      <c r="HW32">
        <f t="shared" ca="1" si="71"/>
        <v>0.79999999999999993</v>
      </c>
    </row>
    <row r="33" spans="1:231" ht="30" customHeight="1" x14ac:dyDescent="0.55000000000000004">
      <c r="A33">
        <f t="shared" si="34"/>
        <v>188</v>
      </c>
      <c r="B33" s="78">
        <f>VLOOKUP(F33,Countries!$D$5:$F$254,3,FALSE)</f>
        <v>89000000</v>
      </c>
      <c r="C33" s="83">
        <f t="shared" ca="1" si="35"/>
        <v>0</v>
      </c>
      <c r="D33" s="77" t="str">
        <f>VLOOKUP(F33,Countries!$D$5:$E$254,2,FALSE)</f>
        <v>Asia</v>
      </c>
      <c r="E33" s="77" t="str">
        <f>VLOOKUP(F33,Countries!$D$5:$G$254,4,FALSE)</f>
        <v>SEAsia</v>
      </c>
      <c r="F33" s="77" t="str">
        <f>Infections!A183</f>
        <v>Vietnam</v>
      </c>
      <c r="G33" s="78">
        <f t="shared" ca="1" si="36"/>
        <v>0</v>
      </c>
      <c r="H33" s="78">
        <f t="shared" ca="1" si="37"/>
        <v>0</v>
      </c>
      <c r="I33" s="97" t="str">
        <f t="shared" si="38"/>
        <v>Vietnam</v>
      </c>
      <c r="J33" s="77">
        <f t="shared" si="39"/>
        <v>0</v>
      </c>
      <c r="K33" s="77">
        <f t="shared" si="40"/>
        <v>0</v>
      </c>
      <c r="L33" s="77" t="e">
        <f t="shared" si="91"/>
        <v>#N/A</v>
      </c>
      <c r="M33" s="77" t="e">
        <f t="shared" si="91"/>
        <v>#N/A</v>
      </c>
      <c r="N33" s="77" t="e">
        <f t="shared" si="91"/>
        <v>#N/A</v>
      </c>
      <c r="O33" s="77">
        <f t="shared" si="91"/>
        <v>0</v>
      </c>
      <c r="P33" s="77">
        <f t="shared" si="91"/>
        <v>0</v>
      </c>
      <c r="Q33" s="77">
        <f t="shared" si="91"/>
        <v>0</v>
      </c>
      <c r="R33" s="77">
        <f t="shared" si="91"/>
        <v>0</v>
      </c>
      <c r="S33" s="77">
        <f t="shared" si="91"/>
        <v>0</v>
      </c>
      <c r="T33" s="77">
        <f t="shared" si="91"/>
        <v>0</v>
      </c>
      <c r="U33" s="77">
        <f t="shared" si="91"/>
        <v>0</v>
      </c>
      <c r="V33" s="77">
        <f t="shared" si="92"/>
        <v>0</v>
      </c>
      <c r="W33" s="77">
        <f t="shared" si="92"/>
        <v>0</v>
      </c>
      <c r="X33" s="77">
        <f t="shared" si="92"/>
        <v>0</v>
      </c>
      <c r="Y33" s="77">
        <f t="shared" si="92"/>
        <v>0</v>
      </c>
      <c r="Z33" s="77">
        <f t="shared" si="92"/>
        <v>0</v>
      </c>
      <c r="AA33" s="77">
        <f t="shared" si="92"/>
        <v>0</v>
      </c>
      <c r="AB33" s="77">
        <f t="shared" si="92"/>
        <v>0</v>
      </c>
      <c r="AC33" s="77">
        <f t="shared" si="92"/>
        <v>0</v>
      </c>
      <c r="AD33" s="77">
        <f t="shared" si="92"/>
        <v>0</v>
      </c>
      <c r="AE33" s="77">
        <f t="shared" si="92"/>
        <v>0</v>
      </c>
      <c r="AF33" s="77">
        <f t="shared" si="93"/>
        <v>0</v>
      </c>
      <c r="AG33" s="77">
        <f t="shared" si="93"/>
        <v>0</v>
      </c>
      <c r="AH33" s="77">
        <f t="shared" si="93"/>
        <v>0</v>
      </c>
      <c r="AI33" s="77">
        <f t="shared" si="93"/>
        <v>0</v>
      </c>
      <c r="AJ33" s="77">
        <f t="shared" si="93"/>
        <v>0</v>
      </c>
      <c r="AK33" s="77">
        <f t="shared" si="93"/>
        <v>0</v>
      </c>
      <c r="AL33" s="77">
        <f t="shared" si="93"/>
        <v>0</v>
      </c>
      <c r="AM33" s="77">
        <f t="shared" si="93"/>
        <v>0</v>
      </c>
      <c r="AN33" s="77">
        <f t="shared" si="93"/>
        <v>0</v>
      </c>
      <c r="AO33" s="77">
        <f t="shared" si="93"/>
        <v>0</v>
      </c>
      <c r="AP33" s="77">
        <f t="shared" si="94"/>
        <v>0</v>
      </c>
      <c r="AQ33" s="77">
        <f t="shared" si="94"/>
        <v>0</v>
      </c>
      <c r="AR33" s="77">
        <f t="shared" si="94"/>
        <v>0</v>
      </c>
      <c r="AS33" s="77">
        <f t="shared" si="94"/>
        <v>0</v>
      </c>
      <c r="AT33" s="77">
        <f t="shared" si="94"/>
        <v>0</v>
      </c>
      <c r="AU33" s="77">
        <f t="shared" si="94"/>
        <v>0</v>
      </c>
      <c r="AV33" s="77">
        <f t="shared" si="94"/>
        <v>0</v>
      </c>
      <c r="AW33" s="77">
        <f t="shared" si="94"/>
        <v>0</v>
      </c>
      <c r="AX33" s="77">
        <f t="shared" si="94"/>
        <v>0</v>
      </c>
      <c r="AY33" s="77">
        <f t="shared" si="94"/>
        <v>0</v>
      </c>
      <c r="AZ33" s="77">
        <f t="shared" si="95"/>
        <v>0</v>
      </c>
      <c r="BA33" s="77">
        <f t="shared" si="95"/>
        <v>0</v>
      </c>
      <c r="BB33" s="77">
        <f t="shared" si="95"/>
        <v>0</v>
      </c>
      <c r="BC33" s="77">
        <f t="shared" si="95"/>
        <v>0</v>
      </c>
      <c r="BD33" s="77">
        <f t="shared" si="95"/>
        <v>0</v>
      </c>
      <c r="BE33" s="77">
        <f t="shared" si="95"/>
        <v>0</v>
      </c>
      <c r="BF33" s="77">
        <f t="shared" si="95"/>
        <v>0</v>
      </c>
      <c r="BG33" s="77">
        <f t="shared" si="95"/>
        <v>0</v>
      </c>
      <c r="BH33" s="77">
        <f t="shared" si="95"/>
        <v>0</v>
      </c>
      <c r="BI33" s="77">
        <f t="shared" si="95"/>
        <v>0</v>
      </c>
      <c r="BJ33" s="77">
        <f t="shared" si="96"/>
        <v>0</v>
      </c>
      <c r="BK33" s="77">
        <f t="shared" si="96"/>
        <v>0</v>
      </c>
      <c r="BL33" s="77">
        <f t="shared" si="96"/>
        <v>0</v>
      </c>
      <c r="BM33" s="77">
        <f t="shared" si="96"/>
        <v>0</v>
      </c>
      <c r="BN33" s="77">
        <f t="shared" si="96"/>
        <v>0</v>
      </c>
      <c r="BO33" s="77">
        <f t="shared" si="96"/>
        <v>0</v>
      </c>
      <c r="BP33" s="77">
        <f t="shared" si="96"/>
        <v>0</v>
      </c>
      <c r="BQ33" s="77">
        <f t="shared" si="96"/>
        <v>0</v>
      </c>
      <c r="BR33" s="77">
        <f t="shared" si="96"/>
        <v>0</v>
      </c>
      <c r="BS33" s="77">
        <f t="shared" si="96"/>
        <v>0</v>
      </c>
      <c r="BT33" s="77">
        <f t="shared" si="97"/>
        <v>0</v>
      </c>
      <c r="BU33" s="77">
        <f t="shared" si="97"/>
        <v>0</v>
      </c>
      <c r="BV33" s="77">
        <f t="shared" si="97"/>
        <v>0</v>
      </c>
      <c r="BW33" s="77">
        <f t="shared" si="97"/>
        <v>0</v>
      </c>
      <c r="BX33" s="77">
        <f t="shared" si="97"/>
        <v>0</v>
      </c>
      <c r="BY33" s="77">
        <f t="shared" si="97"/>
        <v>0</v>
      </c>
      <c r="BZ33" s="77">
        <f t="shared" si="97"/>
        <v>0</v>
      </c>
      <c r="CA33" s="77">
        <f t="shared" si="97"/>
        <v>0</v>
      </c>
      <c r="CB33" s="77">
        <f t="shared" si="97"/>
        <v>0</v>
      </c>
      <c r="CC33" s="77">
        <f t="shared" si="97"/>
        <v>0</v>
      </c>
      <c r="CD33" s="77">
        <f t="shared" si="98"/>
        <v>0</v>
      </c>
      <c r="CE33" s="77">
        <f t="shared" si="98"/>
        <v>0</v>
      </c>
      <c r="CF33" s="77">
        <f t="shared" si="98"/>
        <v>0</v>
      </c>
      <c r="CG33" s="77">
        <f t="shared" si="98"/>
        <v>0</v>
      </c>
      <c r="CH33" s="77">
        <f t="shared" si="98"/>
        <v>0</v>
      </c>
      <c r="CI33" s="77">
        <f t="shared" si="98"/>
        <v>0</v>
      </c>
      <c r="CJ33" s="77">
        <f t="shared" si="98"/>
        <v>0</v>
      </c>
      <c r="CK33" s="77">
        <f t="shared" si="98"/>
        <v>0</v>
      </c>
      <c r="CL33" s="77">
        <f t="shared" si="98"/>
        <v>0</v>
      </c>
      <c r="CM33" s="77">
        <f t="shared" si="98"/>
        <v>0</v>
      </c>
      <c r="CN33" s="77">
        <f t="shared" si="99"/>
        <v>0</v>
      </c>
      <c r="CO33" s="77">
        <f t="shared" si="99"/>
        <v>0</v>
      </c>
      <c r="CP33" s="77">
        <f t="shared" si="99"/>
        <v>0</v>
      </c>
      <c r="CQ33" s="77">
        <f t="shared" si="99"/>
        <v>0</v>
      </c>
      <c r="CR33" s="77">
        <f t="shared" si="99"/>
        <v>0</v>
      </c>
      <c r="CS33" s="77">
        <f t="shared" si="99"/>
        <v>0</v>
      </c>
      <c r="CT33" s="77">
        <f t="shared" si="99"/>
        <v>0</v>
      </c>
      <c r="CU33" s="77">
        <f t="shared" si="99"/>
        <v>0</v>
      </c>
      <c r="CV33" s="77">
        <f t="shared" si="99"/>
        <v>0</v>
      </c>
      <c r="CW33" s="77">
        <f t="shared" si="99"/>
        <v>0</v>
      </c>
      <c r="CX33" s="77">
        <f t="shared" si="100"/>
        <v>0</v>
      </c>
      <c r="CY33" s="77">
        <f t="shared" si="100"/>
        <v>0</v>
      </c>
      <c r="CZ33" s="77">
        <f t="shared" si="100"/>
        <v>0</v>
      </c>
      <c r="DA33" s="77">
        <f t="shared" si="100"/>
        <v>0</v>
      </c>
      <c r="DB33" s="77">
        <f t="shared" si="100"/>
        <v>0</v>
      </c>
      <c r="DC33" s="77">
        <f t="shared" si="100"/>
        <v>0</v>
      </c>
      <c r="DD33" s="77">
        <f t="shared" si="100"/>
        <v>0</v>
      </c>
      <c r="DE33" s="77">
        <f t="shared" si="100"/>
        <v>0</v>
      </c>
      <c r="DF33" s="77">
        <f t="shared" si="100"/>
        <v>0</v>
      </c>
      <c r="DG33" s="77">
        <f t="shared" si="100"/>
        <v>0</v>
      </c>
      <c r="DH33" s="77">
        <f t="shared" si="101"/>
        <v>0</v>
      </c>
      <c r="DI33" s="77">
        <f t="shared" si="101"/>
        <v>0</v>
      </c>
      <c r="DJ33" s="77">
        <f t="shared" si="101"/>
        <v>0</v>
      </c>
      <c r="DK33" s="77">
        <f t="shared" si="101"/>
        <v>0</v>
      </c>
      <c r="DL33" s="77">
        <f t="shared" si="101"/>
        <v>0</v>
      </c>
      <c r="DM33" s="77">
        <f t="shared" si="101"/>
        <v>0</v>
      </c>
      <c r="DN33" s="77">
        <f t="shared" si="101"/>
        <v>0</v>
      </c>
      <c r="DO33" s="77">
        <f t="shared" si="101"/>
        <v>0</v>
      </c>
      <c r="DP33" s="77">
        <f t="shared" si="101"/>
        <v>0</v>
      </c>
      <c r="DQ33" s="77">
        <f t="shared" si="101"/>
        <v>0</v>
      </c>
      <c r="DR33" s="77">
        <f t="shared" si="102"/>
        <v>0</v>
      </c>
      <c r="DS33" s="77">
        <f t="shared" si="102"/>
        <v>0</v>
      </c>
      <c r="DT33" s="77">
        <f t="shared" si="102"/>
        <v>0</v>
      </c>
      <c r="DU33" s="77">
        <f t="shared" si="102"/>
        <v>0</v>
      </c>
      <c r="DV33" s="77">
        <f t="shared" si="102"/>
        <v>0</v>
      </c>
      <c r="DW33" s="77">
        <f t="shared" si="102"/>
        <v>0</v>
      </c>
      <c r="DX33" s="77">
        <f t="shared" si="102"/>
        <v>0</v>
      </c>
      <c r="DY33" s="77">
        <f t="shared" si="102"/>
        <v>0</v>
      </c>
      <c r="DZ33" s="77">
        <f t="shared" si="102"/>
        <v>0</v>
      </c>
      <c r="EA33" s="77">
        <f t="shared" si="102"/>
        <v>0</v>
      </c>
      <c r="EB33" s="77">
        <f t="shared" si="103"/>
        <v>0</v>
      </c>
      <c r="EC33" s="77">
        <f t="shared" si="103"/>
        <v>0</v>
      </c>
      <c r="ED33" s="77">
        <f t="shared" si="103"/>
        <v>0</v>
      </c>
      <c r="EE33" s="77">
        <f t="shared" si="103"/>
        <v>0</v>
      </c>
      <c r="EF33" s="77">
        <f t="shared" si="103"/>
        <v>0</v>
      </c>
      <c r="EG33" s="77">
        <f t="shared" si="103"/>
        <v>0</v>
      </c>
      <c r="EH33" s="77">
        <f t="shared" si="103"/>
        <v>0</v>
      </c>
      <c r="EI33" s="77">
        <f t="shared" si="103"/>
        <v>0</v>
      </c>
      <c r="EJ33" s="77">
        <f t="shared" si="103"/>
        <v>0</v>
      </c>
      <c r="EK33" s="77">
        <f t="shared" si="103"/>
        <v>0</v>
      </c>
      <c r="EL33" s="77">
        <f t="shared" si="104"/>
        <v>0</v>
      </c>
      <c r="EM33" s="77">
        <f t="shared" si="104"/>
        <v>0</v>
      </c>
      <c r="EN33" s="77">
        <f t="shared" si="104"/>
        <v>0</v>
      </c>
      <c r="EO33" s="77">
        <f t="shared" si="104"/>
        <v>0</v>
      </c>
      <c r="EP33" s="77">
        <f t="shared" si="104"/>
        <v>0</v>
      </c>
      <c r="EQ33" s="77">
        <f t="shared" si="104"/>
        <v>0</v>
      </c>
      <c r="ER33" s="77">
        <f t="shared" si="104"/>
        <v>0</v>
      </c>
      <c r="ES33" s="77">
        <f t="shared" si="104"/>
        <v>0</v>
      </c>
      <c r="ET33" s="77">
        <f t="shared" si="104"/>
        <v>0</v>
      </c>
      <c r="EU33" s="77">
        <f t="shared" si="104"/>
        <v>0</v>
      </c>
      <c r="EV33" s="77">
        <f t="shared" si="105"/>
        <v>0</v>
      </c>
      <c r="EW33" s="77">
        <f t="shared" si="105"/>
        <v>0</v>
      </c>
      <c r="EX33" s="77">
        <f t="shared" si="105"/>
        <v>0</v>
      </c>
      <c r="EY33" s="77">
        <f t="shared" si="105"/>
        <v>0</v>
      </c>
      <c r="EZ33" s="77">
        <f t="shared" si="105"/>
        <v>0</v>
      </c>
      <c r="FA33" s="77">
        <f t="shared" si="105"/>
        <v>0</v>
      </c>
      <c r="FB33" s="77">
        <f t="shared" si="105"/>
        <v>0</v>
      </c>
      <c r="FC33" s="77">
        <f t="shared" si="105"/>
        <v>0</v>
      </c>
      <c r="FD33" s="77">
        <f t="shared" si="105"/>
        <v>0</v>
      </c>
      <c r="FE33" s="77">
        <f t="shared" si="105"/>
        <v>0</v>
      </c>
      <c r="FF33" s="77">
        <f t="shared" si="106"/>
        <v>0</v>
      </c>
      <c r="FG33" s="77">
        <f t="shared" si="106"/>
        <v>0</v>
      </c>
      <c r="FH33" s="77">
        <f t="shared" si="106"/>
        <v>0</v>
      </c>
      <c r="FI33" s="77">
        <f t="shared" si="106"/>
        <v>0</v>
      </c>
      <c r="FJ33" s="77">
        <f t="shared" si="106"/>
        <v>0</v>
      </c>
      <c r="FK33" s="77">
        <f t="shared" si="106"/>
        <v>0</v>
      </c>
      <c r="FL33" s="77">
        <f t="shared" si="106"/>
        <v>0</v>
      </c>
      <c r="FM33" s="77">
        <f t="shared" si="106"/>
        <v>0</v>
      </c>
      <c r="FN33" s="77">
        <f t="shared" si="106"/>
        <v>0</v>
      </c>
      <c r="FO33" s="77">
        <f t="shared" si="106"/>
        <v>0</v>
      </c>
      <c r="FP33" s="77">
        <f t="shared" si="106"/>
        <v>0</v>
      </c>
      <c r="FQ33" s="77">
        <f t="shared" si="106"/>
        <v>0</v>
      </c>
      <c r="FR33" s="77" t="e">
        <f t="shared" si="106"/>
        <v>#N/A</v>
      </c>
      <c r="FS33" s="77" t="e">
        <f t="shared" si="106"/>
        <v>#N/A</v>
      </c>
      <c r="FT33" s="77" t="e">
        <f t="shared" si="106"/>
        <v>#N/A</v>
      </c>
      <c r="FU33" s="77" t="e">
        <f t="shared" si="106"/>
        <v>#N/A</v>
      </c>
      <c r="FV33" s="77" t="e">
        <f t="shared" si="110"/>
        <v>#N/A</v>
      </c>
      <c r="FW33" s="77" t="e">
        <f t="shared" si="110"/>
        <v>#N/A</v>
      </c>
      <c r="FX33" s="77" t="e">
        <f t="shared" si="110"/>
        <v>#N/A</v>
      </c>
      <c r="FY33" s="77" t="e">
        <f t="shared" si="110"/>
        <v>#N/A</v>
      </c>
      <c r="FZ33" s="77" t="e">
        <f t="shared" si="110"/>
        <v>#N/A</v>
      </c>
      <c r="GA33" s="77" t="e">
        <f t="shared" si="110"/>
        <v>#N/A</v>
      </c>
      <c r="GB33" s="77" t="e">
        <f t="shared" si="110"/>
        <v>#N/A</v>
      </c>
      <c r="GC33" s="77" t="e">
        <f t="shared" si="110"/>
        <v>#N/A</v>
      </c>
      <c r="GD33" s="77" t="e">
        <f t="shared" si="110"/>
        <v>#N/A</v>
      </c>
      <c r="GE33" s="77" t="e">
        <f t="shared" si="110"/>
        <v>#N/A</v>
      </c>
      <c r="GF33" s="77" t="e">
        <f t="shared" si="110"/>
        <v>#N/A</v>
      </c>
      <c r="GG33" s="77" t="e">
        <f t="shared" si="110"/>
        <v>#N/A</v>
      </c>
      <c r="GH33" s="77" t="e">
        <f t="shared" si="110"/>
        <v>#N/A</v>
      </c>
      <c r="GI33" s="77" t="e">
        <f t="shared" si="110"/>
        <v>#N/A</v>
      </c>
      <c r="GJ33" s="77" t="e">
        <f t="shared" si="110"/>
        <v>#N/A</v>
      </c>
      <c r="GK33" s="77" t="e">
        <f t="shared" si="110"/>
        <v>#N/A</v>
      </c>
      <c r="GL33" s="77" t="e">
        <f t="shared" si="109"/>
        <v>#N/A</v>
      </c>
      <c r="GM33" s="77" t="e">
        <f t="shared" si="109"/>
        <v>#N/A</v>
      </c>
      <c r="GN33" s="77" t="e">
        <f t="shared" si="109"/>
        <v>#N/A</v>
      </c>
      <c r="GO33" s="77" t="e">
        <f t="shared" si="109"/>
        <v>#N/A</v>
      </c>
      <c r="GP33" s="77" t="e">
        <f t="shared" si="109"/>
        <v>#N/A</v>
      </c>
      <c r="GQ33" s="77" t="e">
        <f t="shared" si="109"/>
        <v>#N/A</v>
      </c>
      <c r="GR33" s="77" t="e">
        <f t="shared" si="109"/>
        <v>#N/A</v>
      </c>
      <c r="GS33" s="77" t="e">
        <f t="shared" si="109"/>
        <v>#N/A</v>
      </c>
      <c r="GT33">
        <v>1</v>
      </c>
      <c r="GV33" s="10">
        <f t="shared" ca="1" si="107"/>
        <v>0</v>
      </c>
      <c r="GW33" s="10">
        <f t="shared" ca="1" si="107"/>
        <v>0</v>
      </c>
      <c r="GX33" s="10">
        <f t="shared" ca="1" si="107"/>
        <v>0</v>
      </c>
      <c r="GY33" s="10">
        <f t="shared" ca="1" si="107"/>
        <v>0</v>
      </c>
      <c r="GZ33" s="10">
        <f t="shared" ca="1" si="107"/>
        <v>0</v>
      </c>
      <c r="HA33" s="10">
        <f t="shared" ca="1" si="107"/>
        <v>0</v>
      </c>
      <c r="HB33" s="10">
        <f t="shared" ca="1" si="107"/>
        <v>0</v>
      </c>
      <c r="HC33" s="10">
        <f t="shared" ca="1" si="59"/>
        <v>0</v>
      </c>
      <c r="HD33" s="10" t="b">
        <f t="shared" ca="1" si="108"/>
        <v>1</v>
      </c>
      <c r="HE33" s="10">
        <f t="array" ref="HE33">MAX(IF(ISNA(L33:FN33),"",L33:FN33))</f>
        <v>0</v>
      </c>
      <c r="HF33" s="49">
        <f t="shared" ca="1" si="61"/>
        <v>0</v>
      </c>
      <c r="HG33" t="str">
        <f t="shared" si="62"/>
        <v>Asia</v>
      </c>
      <c r="HH33" t="str">
        <f t="shared" si="63"/>
        <v>Vietnam</v>
      </c>
      <c r="HI33" s="10">
        <f t="shared" si="64"/>
        <v>0</v>
      </c>
      <c r="HJ33" s="10">
        <f t="shared" ca="1" si="65"/>
        <v>0</v>
      </c>
      <c r="HK33">
        <f t="shared" ca="1" si="66"/>
        <v>89000000</v>
      </c>
      <c r="HL33">
        <f t="shared" ca="1" si="67"/>
        <v>0</v>
      </c>
      <c r="HM33">
        <f t="shared" ca="1" si="68"/>
        <v>0</v>
      </c>
      <c r="HN33">
        <f t="shared" ca="1" si="69"/>
        <v>0</v>
      </c>
      <c r="HO33">
        <f t="shared" ca="1" si="70"/>
        <v>0</v>
      </c>
      <c r="HP33">
        <f t="array" ref="HP33">LARGE(IF(ISNA(L33:FN33),"",L33:FN33),HP$2)</f>
        <v>0</v>
      </c>
      <c r="HQ33">
        <f t="array" ref="HQ33">LARGE(IF(ISNA(M33:GT33),"",M33:GT33),HQ$2)</f>
        <v>0</v>
      </c>
      <c r="HR33">
        <f t="array" ref="HR33">LARGE(IF(ISNA(N33:GU33),"",N33:GU33),HR$2)</f>
        <v>0</v>
      </c>
      <c r="HS33">
        <f t="array" aca="1" ref="HS33" ca="1">LARGE(IF(ISNA(O33:GV33),"",O33:GV33),HS$2)</f>
        <v>0</v>
      </c>
      <c r="HT33">
        <f t="array" aca="1" ref="HT33" ca="1">LARGE(IF(ISNA(P33:GW33),"",P33:GW33),HT$2)</f>
        <v>0</v>
      </c>
      <c r="HU33">
        <f t="array" aca="1" ref="HU33" ca="1">LARGE(IF(ISNA(Q33:GX33),"",Q33:GX33),HU$2)</f>
        <v>0</v>
      </c>
      <c r="HV33">
        <f t="array" aca="1" ref="HV33" ca="1">LARGE(IF(ISNA(R33:GY33),"",R33:GY33),HV$2)</f>
        <v>0</v>
      </c>
      <c r="HW33">
        <f t="shared" ca="1" si="71"/>
        <v>0</v>
      </c>
    </row>
    <row r="34" spans="1:231" ht="30" customHeight="1" x14ac:dyDescent="0.55000000000000004">
      <c r="A34">
        <f t="shared" si="34"/>
        <v>35</v>
      </c>
      <c r="B34" s="78">
        <f>VLOOKUP(F34,Countries!$D$5:$F$254,3,FALSE)</f>
        <v>53710000</v>
      </c>
      <c r="C34" s="83">
        <f t="shared" ca="1" si="35"/>
        <v>0</v>
      </c>
      <c r="D34" s="77" t="str">
        <f>VLOOKUP(F34,Countries!$D$5:$E$254,2,FALSE)</f>
        <v>Asia</v>
      </c>
      <c r="E34" s="77" t="str">
        <f>VLOOKUP(F34,Countries!$D$5:$G$254,4,FALSE)</f>
        <v>SEAsia</v>
      </c>
      <c r="F34" s="77" t="str">
        <f>Infections!A31</f>
        <v>Burma</v>
      </c>
      <c r="G34" s="78">
        <f t="shared" ca="1" si="36"/>
        <v>6</v>
      </c>
      <c r="H34" s="78">
        <f t="shared" ca="1" si="37"/>
        <v>0</v>
      </c>
      <c r="I34" s="97" t="str">
        <f t="shared" si="38"/>
        <v>Burma</v>
      </c>
      <c r="J34" s="77">
        <f t="shared" si="39"/>
        <v>0</v>
      </c>
      <c r="K34" s="77">
        <f t="shared" si="40"/>
        <v>0</v>
      </c>
      <c r="L34" s="77" t="e">
        <f t="shared" ref="L34:U43" si="111">(INDEX(_Death_Data,MATCH($F34,_Death_Country,0),MATCH(L$3,_Death_Day,0))-INDEX(_Death_Data,MATCH($F34,_Death_Country,0),MATCH(L$3-1,_Death_Day,0))*$D$2
+INDEX(_Death_Data,MATCH($F34,_Death_Country,0),MATCH(L$3-1,_Death_Day,0))-INDEX(_Death_Data,MATCH($F34,_Death_Country,0),MATCH(L$3-2,_Death_Day,0))*$D$2
+INDEX(_Death_Data,MATCH($F34,_Death_Country,0),MATCH(L$3-2,_Death_Day,0))-INDEX(_Death_Data,MATCH($F34,_Death_Country,0),MATCH(L$3-3,_Death_Day,0))*$D$2
+INDEX(_Death_Data,MATCH($F34,_Death_Country,0),MATCH(L$3-3,_Death_Day,0))-INDEX(_Death_Data,MATCH($F34,_Death_Country,0),MATCH(L$3-4,_Death_Day,0))*$D$2
+INDEX(_Death_Data,MATCH($F34,_Death_Country,0),MATCH(L$3-4,_Death_Day,0))-INDEX(_Death_Data,MATCH($F34,_Death_Country,0),MATCH(L$3-5,_Death_Day,0))*$D$2)/5</f>
        <v>#N/A</v>
      </c>
      <c r="M34" s="77" t="e">
        <f t="shared" si="111"/>
        <v>#N/A</v>
      </c>
      <c r="N34" s="77" t="e">
        <f t="shared" si="111"/>
        <v>#N/A</v>
      </c>
      <c r="O34" s="77">
        <f t="shared" si="111"/>
        <v>0</v>
      </c>
      <c r="P34" s="77">
        <f t="shared" si="111"/>
        <v>0</v>
      </c>
      <c r="Q34" s="77">
        <f t="shared" si="111"/>
        <v>0</v>
      </c>
      <c r="R34" s="77">
        <f t="shared" si="111"/>
        <v>0</v>
      </c>
      <c r="S34" s="77">
        <f t="shared" si="111"/>
        <v>0</v>
      </c>
      <c r="T34" s="77">
        <f t="shared" si="111"/>
        <v>0</v>
      </c>
      <c r="U34" s="77">
        <f t="shared" si="111"/>
        <v>0</v>
      </c>
      <c r="V34" s="77">
        <f t="shared" ref="V34:AE43" si="112">(INDEX(_Death_Data,MATCH($F34,_Death_Country,0),MATCH(V$3,_Death_Day,0))-INDEX(_Death_Data,MATCH($F34,_Death_Country,0),MATCH(V$3-1,_Death_Day,0))*$D$2
+INDEX(_Death_Data,MATCH($F34,_Death_Country,0),MATCH(V$3-1,_Death_Day,0))-INDEX(_Death_Data,MATCH($F34,_Death_Country,0),MATCH(V$3-2,_Death_Day,0))*$D$2
+INDEX(_Death_Data,MATCH($F34,_Death_Country,0),MATCH(V$3-2,_Death_Day,0))-INDEX(_Death_Data,MATCH($F34,_Death_Country,0),MATCH(V$3-3,_Death_Day,0))*$D$2
+INDEX(_Death_Data,MATCH($F34,_Death_Country,0),MATCH(V$3-3,_Death_Day,0))-INDEX(_Death_Data,MATCH($F34,_Death_Country,0),MATCH(V$3-4,_Death_Day,0))*$D$2
+INDEX(_Death_Data,MATCH($F34,_Death_Country,0),MATCH(V$3-4,_Death_Day,0))-INDEX(_Death_Data,MATCH($F34,_Death_Country,0),MATCH(V$3-5,_Death_Day,0))*$D$2)/5</f>
        <v>0</v>
      </c>
      <c r="W34" s="77">
        <f t="shared" si="112"/>
        <v>0</v>
      </c>
      <c r="X34" s="77">
        <f t="shared" si="112"/>
        <v>0</v>
      </c>
      <c r="Y34" s="77">
        <f t="shared" si="112"/>
        <v>0</v>
      </c>
      <c r="Z34" s="77">
        <f t="shared" si="112"/>
        <v>0</v>
      </c>
      <c r="AA34" s="77">
        <f t="shared" si="112"/>
        <v>0</v>
      </c>
      <c r="AB34" s="77">
        <f t="shared" si="112"/>
        <v>0</v>
      </c>
      <c r="AC34" s="77">
        <f t="shared" si="112"/>
        <v>0</v>
      </c>
      <c r="AD34" s="77">
        <f t="shared" si="112"/>
        <v>0</v>
      </c>
      <c r="AE34" s="77">
        <f t="shared" si="112"/>
        <v>0</v>
      </c>
      <c r="AF34" s="77">
        <f t="shared" ref="AF34:AO43" si="113">(INDEX(_Death_Data,MATCH($F34,_Death_Country,0),MATCH(AF$3,_Death_Day,0))-INDEX(_Death_Data,MATCH($F34,_Death_Country,0),MATCH(AF$3-1,_Death_Day,0))*$D$2
+INDEX(_Death_Data,MATCH($F34,_Death_Country,0),MATCH(AF$3-1,_Death_Day,0))-INDEX(_Death_Data,MATCH($F34,_Death_Country,0),MATCH(AF$3-2,_Death_Day,0))*$D$2
+INDEX(_Death_Data,MATCH($F34,_Death_Country,0),MATCH(AF$3-2,_Death_Day,0))-INDEX(_Death_Data,MATCH($F34,_Death_Country,0),MATCH(AF$3-3,_Death_Day,0))*$D$2
+INDEX(_Death_Data,MATCH($F34,_Death_Country,0),MATCH(AF$3-3,_Death_Day,0))-INDEX(_Death_Data,MATCH($F34,_Death_Country,0),MATCH(AF$3-4,_Death_Day,0))*$D$2
+INDEX(_Death_Data,MATCH($F34,_Death_Country,0),MATCH(AF$3-4,_Death_Day,0))-INDEX(_Death_Data,MATCH($F34,_Death_Country,0),MATCH(AF$3-5,_Death_Day,0))*$D$2)/5</f>
        <v>0</v>
      </c>
      <c r="AG34" s="77">
        <f t="shared" si="113"/>
        <v>0</v>
      </c>
      <c r="AH34" s="77">
        <f t="shared" si="113"/>
        <v>0</v>
      </c>
      <c r="AI34" s="77">
        <f t="shared" si="113"/>
        <v>0</v>
      </c>
      <c r="AJ34" s="77">
        <f t="shared" si="113"/>
        <v>0</v>
      </c>
      <c r="AK34" s="77">
        <f t="shared" si="113"/>
        <v>0</v>
      </c>
      <c r="AL34" s="77">
        <f t="shared" si="113"/>
        <v>0</v>
      </c>
      <c r="AM34" s="77">
        <f t="shared" si="113"/>
        <v>0</v>
      </c>
      <c r="AN34" s="77">
        <f t="shared" si="113"/>
        <v>0</v>
      </c>
      <c r="AO34" s="77">
        <f t="shared" si="113"/>
        <v>0</v>
      </c>
      <c r="AP34" s="77">
        <f t="shared" ref="AP34:AY43" si="114">(INDEX(_Death_Data,MATCH($F34,_Death_Country,0),MATCH(AP$3,_Death_Day,0))-INDEX(_Death_Data,MATCH($F34,_Death_Country,0),MATCH(AP$3-1,_Death_Day,0))*$D$2
+INDEX(_Death_Data,MATCH($F34,_Death_Country,0),MATCH(AP$3-1,_Death_Day,0))-INDEX(_Death_Data,MATCH($F34,_Death_Country,0),MATCH(AP$3-2,_Death_Day,0))*$D$2
+INDEX(_Death_Data,MATCH($F34,_Death_Country,0),MATCH(AP$3-2,_Death_Day,0))-INDEX(_Death_Data,MATCH($F34,_Death_Country,0),MATCH(AP$3-3,_Death_Day,0))*$D$2
+INDEX(_Death_Data,MATCH($F34,_Death_Country,0),MATCH(AP$3-3,_Death_Day,0))-INDEX(_Death_Data,MATCH($F34,_Death_Country,0),MATCH(AP$3-4,_Death_Day,0))*$D$2
+INDEX(_Death_Data,MATCH($F34,_Death_Country,0),MATCH(AP$3-4,_Death_Day,0))-INDEX(_Death_Data,MATCH($F34,_Death_Country,0),MATCH(AP$3-5,_Death_Day,0))*$D$2)/5</f>
        <v>0</v>
      </c>
      <c r="AQ34" s="77">
        <f t="shared" si="114"/>
        <v>0</v>
      </c>
      <c r="AR34" s="77">
        <f t="shared" si="114"/>
        <v>0</v>
      </c>
      <c r="AS34" s="77">
        <f t="shared" si="114"/>
        <v>0</v>
      </c>
      <c r="AT34" s="77">
        <f t="shared" si="114"/>
        <v>0</v>
      </c>
      <c r="AU34" s="77">
        <f t="shared" si="114"/>
        <v>0</v>
      </c>
      <c r="AV34" s="77">
        <f t="shared" si="114"/>
        <v>0</v>
      </c>
      <c r="AW34" s="77">
        <f t="shared" si="114"/>
        <v>0</v>
      </c>
      <c r="AX34" s="77">
        <f t="shared" si="114"/>
        <v>0</v>
      </c>
      <c r="AY34" s="77">
        <f t="shared" si="114"/>
        <v>0</v>
      </c>
      <c r="AZ34" s="77">
        <f t="shared" ref="AZ34:BI43" si="115">(INDEX(_Death_Data,MATCH($F34,_Death_Country,0),MATCH(AZ$3,_Death_Day,0))-INDEX(_Death_Data,MATCH($F34,_Death_Country,0),MATCH(AZ$3-1,_Death_Day,0))*$D$2
+INDEX(_Death_Data,MATCH($F34,_Death_Country,0),MATCH(AZ$3-1,_Death_Day,0))-INDEX(_Death_Data,MATCH($F34,_Death_Country,0),MATCH(AZ$3-2,_Death_Day,0))*$D$2
+INDEX(_Death_Data,MATCH($F34,_Death_Country,0),MATCH(AZ$3-2,_Death_Day,0))-INDEX(_Death_Data,MATCH($F34,_Death_Country,0),MATCH(AZ$3-3,_Death_Day,0))*$D$2
+INDEX(_Death_Data,MATCH($F34,_Death_Country,0),MATCH(AZ$3-3,_Death_Day,0))-INDEX(_Death_Data,MATCH($F34,_Death_Country,0),MATCH(AZ$3-4,_Death_Day,0))*$D$2
+INDEX(_Death_Data,MATCH($F34,_Death_Country,0),MATCH(AZ$3-4,_Death_Day,0))-INDEX(_Death_Data,MATCH($F34,_Death_Country,0),MATCH(AZ$3-5,_Death_Day,0))*$D$2)/5</f>
        <v>0</v>
      </c>
      <c r="BA34" s="77">
        <f t="shared" si="115"/>
        <v>0</v>
      </c>
      <c r="BB34" s="77">
        <f t="shared" si="115"/>
        <v>0</v>
      </c>
      <c r="BC34" s="77">
        <f t="shared" si="115"/>
        <v>0</v>
      </c>
      <c r="BD34" s="77">
        <f t="shared" si="115"/>
        <v>0</v>
      </c>
      <c r="BE34" s="77">
        <f t="shared" si="115"/>
        <v>0</v>
      </c>
      <c r="BF34" s="77">
        <f t="shared" si="115"/>
        <v>0</v>
      </c>
      <c r="BG34" s="77">
        <f t="shared" si="115"/>
        <v>0</v>
      </c>
      <c r="BH34" s="77">
        <f t="shared" si="115"/>
        <v>0</v>
      </c>
      <c r="BI34" s="77">
        <f t="shared" si="115"/>
        <v>0</v>
      </c>
      <c r="BJ34" s="77">
        <f t="shared" ref="BJ34:BS43" si="116">(INDEX(_Death_Data,MATCH($F34,_Death_Country,0),MATCH(BJ$3,_Death_Day,0))-INDEX(_Death_Data,MATCH($F34,_Death_Country,0),MATCH(BJ$3-1,_Death_Day,0))*$D$2
+INDEX(_Death_Data,MATCH($F34,_Death_Country,0),MATCH(BJ$3-1,_Death_Day,0))-INDEX(_Death_Data,MATCH($F34,_Death_Country,0),MATCH(BJ$3-2,_Death_Day,0))*$D$2
+INDEX(_Death_Data,MATCH($F34,_Death_Country,0),MATCH(BJ$3-2,_Death_Day,0))-INDEX(_Death_Data,MATCH($F34,_Death_Country,0),MATCH(BJ$3-3,_Death_Day,0))*$D$2
+INDEX(_Death_Data,MATCH($F34,_Death_Country,0),MATCH(BJ$3-3,_Death_Day,0))-INDEX(_Death_Data,MATCH($F34,_Death_Country,0),MATCH(BJ$3-4,_Death_Day,0))*$D$2
+INDEX(_Death_Data,MATCH($F34,_Death_Country,0),MATCH(BJ$3-4,_Death_Day,0))-INDEX(_Death_Data,MATCH($F34,_Death_Country,0),MATCH(BJ$3-5,_Death_Day,0))*$D$2)/5</f>
        <v>0</v>
      </c>
      <c r="BK34" s="77">
        <f t="shared" si="116"/>
        <v>0</v>
      </c>
      <c r="BL34" s="77">
        <f t="shared" si="116"/>
        <v>0</v>
      </c>
      <c r="BM34" s="77">
        <f t="shared" si="116"/>
        <v>0</v>
      </c>
      <c r="BN34" s="77">
        <f t="shared" si="116"/>
        <v>0</v>
      </c>
      <c r="BO34" s="77">
        <f t="shared" si="116"/>
        <v>0</v>
      </c>
      <c r="BP34" s="77">
        <f t="shared" si="116"/>
        <v>0</v>
      </c>
      <c r="BQ34" s="77">
        <f t="shared" si="116"/>
        <v>0</v>
      </c>
      <c r="BR34" s="77">
        <f t="shared" si="116"/>
        <v>0</v>
      </c>
      <c r="BS34" s="77">
        <f t="shared" si="116"/>
        <v>0</v>
      </c>
      <c r="BT34" s="77">
        <f t="shared" ref="BT34:CC43" si="117">(INDEX(_Death_Data,MATCH($F34,_Death_Country,0),MATCH(BT$3,_Death_Day,0))-INDEX(_Death_Data,MATCH($F34,_Death_Country,0),MATCH(BT$3-1,_Death_Day,0))*$D$2
+INDEX(_Death_Data,MATCH($F34,_Death_Country,0),MATCH(BT$3-1,_Death_Day,0))-INDEX(_Death_Data,MATCH($F34,_Death_Country,0),MATCH(BT$3-2,_Death_Day,0))*$D$2
+INDEX(_Death_Data,MATCH($F34,_Death_Country,0),MATCH(BT$3-2,_Death_Day,0))-INDEX(_Death_Data,MATCH($F34,_Death_Country,0),MATCH(BT$3-3,_Death_Day,0))*$D$2
+INDEX(_Death_Data,MATCH($F34,_Death_Country,0),MATCH(BT$3-3,_Death_Day,0))-INDEX(_Death_Data,MATCH($F34,_Death_Country,0),MATCH(BT$3-4,_Death_Day,0))*$D$2
+INDEX(_Death_Data,MATCH($F34,_Death_Country,0),MATCH(BT$3-4,_Death_Day,0))-INDEX(_Death_Data,MATCH($F34,_Death_Country,0),MATCH(BT$3-5,_Death_Day,0))*$D$2)/5</f>
        <v>0</v>
      </c>
      <c r="BU34" s="77">
        <f t="shared" si="117"/>
        <v>0</v>
      </c>
      <c r="BV34" s="77">
        <f t="shared" si="117"/>
        <v>0</v>
      </c>
      <c r="BW34" s="77">
        <f t="shared" si="117"/>
        <v>0</v>
      </c>
      <c r="BX34" s="77">
        <f t="shared" si="117"/>
        <v>0</v>
      </c>
      <c r="BY34" s="77">
        <f t="shared" si="117"/>
        <v>0</v>
      </c>
      <c r="BZ34" s="77">
        <f t="shared" si="117"/>
        <v>0</v>
      </c>
      <c r="CA34" s="77">
        <f t="shared" si="117"/>
        <v>0.2</v>
      </c>
      <c r="CB34" s="77">
        <f t="shared" si="117"/>
        <v>0.2</v>
      </c>
      <c r="CC34" s="77">
        <f t="shared" si="117"/>
        <v>0.2</v>
      </c>
      <c r="CD34" s="77">
        <f t="shared" ref="CD34:CM43" si="118">(INDEX(_Death_Data,MATCH($F34,_Death_Country,0),MATCH(CD$3,_Death_Day,0))-INDEX(_Death_Data,MATCH($F34,_Death_Country,0),MATCH(CD$3-1,_Death_Day,0))*$D$2
+INDEX(_Death_Data,MATCH($F34,_Death_Country,0),MATCH(CD$3-1,_Death_Day,0))-INDEX(_Death_Data,MATCH($F34,_Death_Country,0),MATCH(CD$3-2,_Death_Day,0))*$D$2
+INDEX(_Death_Data,MATCH($F34,_Death_Country,0),MATCH(CD$3-2,_Death_Day,0))-INDEX(_Death_Data,MATCH($F34,_Death_Country,0),MATCH(CD$3-3,_Death_Day,0))*$D$2
+INDEX(_Death_Data,MATCH($F34,_Death_Country,0),MATCH(CD$3-3,_Death_Day,0))-INDEX(_Death_Data,MATCH($F34,_Death_Country,0),MATCH(CD$3-4,_Death_Day,0))*$D$2
+INDEX(_Death_Data,MATCH($F34,_Death_Country,0),MATCH(CD$3-4,_Death_Day,0))-INDEX(_Death_Data,MATCH($F34,_Death_Country,0),MATCH(CD$3-5,_Death_Day,0))*$D$2)/5</f>
        <v>0.2</v>
      </c>
      <c r="CE34" s="77">
        <f t="shared" si="118"/>
        <v>0.2</v>
      </c>
      <c r="CF34" s="77">
        <f t="shared" si="118"/>
        <v>0</v>
      </c>
      <c r="CG34" s="77">
        <f t="shared" si="118"/>
        <v>0</v>
      </c>
      <c r="CH34" s="77">
        <f t="shared" si="118"/>
        <v>0</v>
      </c>
      <c r="CI34" s="77">
        <f t="shared" si="118"/>
        <v>0.4</v>
      </c>
      <c r="CJ34" s="77">
        <f t="shared" si="118"/>
        <v>0.4</v>
      </c>
      <c r="CK34" s="77">
        <f t="shared" si="118"/>
        <v>0.4</v>
      </c>
      <c r="CL34" s="77">
        <f t="shared" si="118"/>
        <v>0.4</v>
      </c>
      <c r="CM34" s="77">
        <f t="shared" si="118"/>
        <v>0.6</v>
      </c>
      <c r="CN34" s="77">
        <f t="shared" ref="CN34:CW43" si="119">(INDEX(_Death_Data,MATCH($F34,_Death_Country,0),MATCH(CN$3,_Death_Day,0))-INDEX(_Death_Data,MATCH($F34,_Death_Country,0),MATCH(CN$3-1,_Death_Day,0))*$D$2
+INDEX(_Death_Data,MATCH($F34,_Death_Country,0),MATCH(CN$3-1,_Death_Day,0))-INDEX(_Death_Data,MATCH($F34,_Death_Country,0),MATCH(CN$3-2,_Death_Day,0))*$D$2
+INDEX(_Death_Data,MATCH($F34,_Death_Country,0),MATCH(CN$3-2,_Death_Day,0))-INDEX(_Death_Data,MATCH($F34,_Death_Country,0),MATCH(CN$3-3,_Death_Day,0))*$D$2
+INDEX(_Death_Data,MATCH($F34,_Death_Country,0),MATCH(CN$3-3,_Death_Day,0))-INDEX(_Death_Data,MATCH($F34,_Death_Country,0),MATCH(CN$3-4,_Death_Day,0))*$D$2
+INDEX(_Death_Data,MATCH($F34,_Death_Country,0),MATCH(CN$3-4,_Death_Day,0))-INDEX(_Death_Data,MATCH($F34,_Death_Country,0),MATCH(CN$3-5,_Death_Day,0))*$D$2)/5</f>
        <v>0.2</v>
      </c>
      <c r="CO34" s="77">
        <f t="shared" si="119"/>
        <v>0.2</v>
      </c>
      <c r="CP34" s="77">
        <f t="shared" si="119"/>
        <v>0.2</v>
      </c>
      <c r="CQ34" s="77">
        <f t="shared" si="119"/>
        <v>0.2</v>
      </c>
      <c r="CR34" s="77">
        <f t="shared" si="119"/>
        <v>0</v>
      </c>
      <c r="CS34" s="77">
        <f t="shared" si="119"/>
        <v>0.2</v>
      </c>
      <c r="CT34" s="77">
        <f t="shared" si="119"/>
        <v>0.2</v>
      </c>
      <c r="CU34" s="77">
        <f t="shared" si="119"/>
        <v>0.2</v>
      </c>
      <c r="CV34" s="77">
        <f t="shared" si="119"/>
        <v>0.2</v>
      </c>
      <c r="CW34" s="77">
        <f t="shared" si="119"/>
        <v>0.2</v>
      </c>
      <c r="CX34" s="77">
        <f t="shared" ref="CX34:DG43" si="120">(INDEX(_Death_Data,MATCH($F34,_Death_Country,0),MATCH(CX$3,_Death_Day,0))-INDEX(_Death_Data,MATCH($F34,_Death_Country,0),MATCH(CX$3-1,_Death_Day,0))*$D$2
+INDEX(_Death_Data,MATCH($F34,_Death_Country,0),MATCH(CX$3-1,_Death_Day,0))-INDEX(_Death_Data,MATCH($F34,_Death_Country,0),MATCH(CX$3-2,_Death_Day,0))*$D$2
+INDEX(_Death_Data,MATCH($F34,_Death_Country,0),MATCH(CX$3-2,_Death_Day,0))-INDEX(_Death_Data,MATCH($F34,_Death_Country,0),MATCH(CX$3-3,_Death_Day,0))*$D$2
+INDEX(_Death_Data,MATCH($F34,_Death_Country,0),MATCH(CX$3-3,_Death_Day,0))-INDEX(_Death_Data,MATCH($F34,_Death_Country,0),MATCH(CX$3-4,_Death_Day,0))*$D$2
+INDEX(_Death_Data,MATCH($F34,_Death_Country,0),MATCH(CX$3-4,_Death_Day,0))-INDEX(_Death_Data,MATCH($F34,_Death_Country,0),MATCH(CX$3-5,_Death_Day,0))*$D$2)/5</f>
        <v>0</v>
      </c>
      <c r="CY34" s="77">
        <f t="shared" si="120"/>
        <v>0</v>
      </c>
      <c r="CZ34" s="77">
        <f t="shared" si="120"/>
        <v>0</v>
      </c>
      <c r="DA34" s="77">
        <f t="shared" si="120"/>
        <v>0</v>
      </c>
      <c r="DB34" s="77">
        <f t="shared" si="120"/>
        <v>0</v>
      </c>
      <c r="DC34" s="77">
        <f t="shared" si="120"/>
        <v>0</v>
      </c>
      <c r="DD34" s="77">
        <f t="shared" si="120"/>
        <v>0.2</v>
      </c>
      <c r="DE34" s="77">
        <f t="shared" si="120"/>
        <v>0.2</v>
      </c>
      <c r="DF34" s="77">
        <f t="shared" si="120"/>
        <v>0.2</v>
      </c>
      <c r="DG34" s="77">
        <f t="shared" si="120"/>
        <v>0.2</v>
      </c>
      <c r="DH34" s="77">
        <f t="shared" ref="DH34:DQ43" si="121">(INDEX(_Death_Data,MATCH($F34,_Death_Country,0),MATCH(DH$3,_Death_Day,0))-INDEX(_Death_Data,MATCH($F34,_Death_Country,0),MATCH(DH$3-1,_Death_Day,0))*$D$2
+INDEX(_Death_Data,MATCH($F34,_Death_Country,0),MATCH(DH$3-1,_Death_Day,0))-INDEX(_Death_Data,MATCH($F34,_Death_Country,0),MATCH(DH$3-2,_Death_Day,0))*$D$2
+INDEX(_Death_Data,MATCH($F34,_Death_Country,0),MATCH(DH$3-2,_Death_Day,0))-INDEX(_Death_Data,MATCH($F34,_Death_Country,0),MATCH(DH$3-3,_Death_Day,0))*$D$2
+INDEX(_Death_Data,MATCH($F34,_Death_Country,0),MATCH(DH$3-3,_Death_Day,0))-INDEX(_Death_Data,MATCH($F34,_Death_Country,0),MATCH(DH$3-4,_Death_Day,0))*$D$2
+INDEX(_Death_Data,MATCH($F34,_Death_Country,0),MATCH(DH$3-4,_Death_Day,0))-INDEX(_Death_Data,MATCH($F34,_Death_Country,0),MATCH(DH$3-5,_Death_Day,0))*$D$2)/5</f>
        <v>0.2</v>
      </c>
      <c r="DI34" s="77">
        <f t="shared" si="121"/>
        <v>0</v>
      </c>
      <c r="DJ34" s="77">
        <f t="shared" si="121"/>
        <v>0</v>
      </c>
      <c r="DK34" s="77">
        <f t="shared" si="121"/>
        <v>0</v>
      </c>
      <c r="DL34" s="77">
        <f t="shared" si="121"/>
        <v>0</v>
      </c>
      <c r="DM34" s="77">
        <f t="shared" si="121"/>
        <v>0</v>
      </c>
      <c r="DN34" s="77">
        <f t="shared" si="121"/>
        <v>0</v>
      </c>
      <c r="DO34" s="77">
        <f t="shared" si="121"/>
        <v>0</v>
      </c>
      <c r="DP34" s="77">
        <f t="shared" si="121"/>
        <v>0</v>
      </c>
      <c r="DQ34" s="77">
        <f t="shared" si="121"/>
        <v>0</v>
      </c>
      <c r="DR34" s="77">
        <f t="shared" ref="DR34:EA43" si="122">(INDEX(_Death_Data,MATCH($F34,_Death_Country,0),MATCH(DR$3,_Death_Day,0))-INDEX(_Death_Data,MATCH($F34,_Death_Country,0),MATCH(DR$3-1,_Death_Day,0))*$D$2
+INDEX(_Death_Data,MATCH($F34,_Death_Country,0),MATCH(DR$3-1,_Death_Day,0))-INDEX(_Death_Data,MATCH($F34,_Death_Country,0),MATCH(DR$3-2,_Death_Day,0))*$D$2
+INDEX(_Death_Data,MATCH($F34,_Death_Country,0),MATCH(DR$3-2,_Death_Day,0))-INDEX(_Death_Data,MATCH($F34,_Death_Country,0),MATCH(DR$3-3,_Death_Day,0))*$D$2
+INDEX(_Death_Data,MATCH($F34,_Death_Country,0),MATCH(DR$3-3,_Death_Day,0))-INDEX(_Death_Data,MATCH($F34,_Death_Country,0),MATCH(DR$3-4,_Death_Day,0))*$D$2
+INDEX(_Death_Data,MATCH($F34,_Death_Country,0),MATCH(DR$3-4,_Death_Day,0))-INDEX(_Death_Data,MATCH($F34,_Death_Country,0),MATCH(DR$3-5,_Death_Day,0))*$D$2)/5</f>
        <v>0</v>
      </c>
      <c r="DS34" s="77">
        <f t="shared" si="122"/>
        <v>0</v>
      </c>
      <c r="DT34" s="77">
        <f t="shared" si="122"/>
        <v>0</v>
      </c>
      <c r="DU34" s="77">
        <f t="shared" si="122"/>
        <v>0</v>
      </c>
      <c r="DV34" s="77">
        <f t="shared" si="122"/>
        <v>0</v>
      </c>
      <c r="DW34" s="77">
        <f t="shared" si="122"/>
        <v>0</v>
      </c>
      <c r="DX34" s="77">
        <f t="shared" si="122"/>
        <v>0</v>
      </c>
      <c r="DY34" s="77">
        <f t="shared" si="122"/>
        <v>0</v>
      </c>
      <c r="DZ34" s="77">
        <f t="shared" si="122"/>
        <v>0</v>
      </c>
      <c r="EA34" s="77">
        <f t="shared" si="122"/>
        <v>0</v>
      </c>
      <c r="EB34" s="77">
        <f t="shared" ref="EB34:EK43" si="123">(INDEX(_Death_Data,MATCH($F34,_Death_Country,0),MATCH(EB$3,_Death_Day,0))-INDEX(_Death_Data,MATCH($F34,_Death_Country,0),MATCH(EB$3-1,_Death_Day,0))*$D$2
+INDEX(_Death_Data,MATCH($F34,_Death_Country,0),MATCH(EB$3-1,_Death_Day,0))-INDEX(_Death_Data,MATCH($F34,_Death_Country,0),MATCH(EB$3-2,_Death_Day,0))*$D$2
+INDEX(_Death_Data,MATCH($F34,_Death_Country,0),MATCH(EB$3-2,_Death_Day,0))-INDEX(_Death_Data,MATCH($F34,_Death_Country,0),MATCH(EB$3-3,_Death_Day,0))*$D$2
+INDEX(_Death_Data,MATCH($F34,_Death_Country,0),MATCH(EB$3-3,_Death_Day,0))-INDEX(_Death_Data,MATCH($F34,_Death_Country,0),MATCH(EB$3-4,_Death_Day,0))*$D$2
+INDEX(_Death_Data,MATCH($F34,_Death_Country,0),MATCH(EB$3-4,_Death_Day,0))-INDEX(_Death_Data,MATCH($F34,_Death_Country,0),MATCH(EB$3-5,_Death_Day,0))*$D$2)/5</f>
        <v>0</v>
      </c>
      <c r="EC34" s="77">
        <f t="shared" si="123"/>
        <v>0</v>
      </c>
      <c r="ED34" s="77">
        <f t="shared" si="123"/>
        <v>0</v>
      </c>
      <c r="EE34" s="77">
        <f t="shared" si="123"/>
        <v>0</v>
      </c>
      <c r="EF34" s="77">
        <f t="shared" si="123"/>
        <v>0</v>
      </c>
      <c r="EG34" s="77">
        <f t="shared" si="123"/>
        <v>0</v>
      </c>
      <c r="EH34" s="77">
        <f t="shared" si="123"/>
        <v>0</v>
      </c>
      <c r="EI34" s="77">
        <f t="shared" si="123"/>
        <v>0</v>
      </c>
      <c r="EJ34" s="77">
        <f t="shared" si="123"/>
        <v>0</v>
      </c>
      <c r="EK34" s="77">
        <f t="shared" si="123"/>
        <v>0</v>
      </c>
      <c r="EL34" s="77">
        <f t="shared" ref="EL34:EU43" si="124">(INDEX(_Death_Data,MATCH($F34,_Death_Country,0),MATCH(EL$3,_Death_Day,0))-INDEX(_Death_Data,MATCH($F34,_Death_Country,0),MATCH(EL$3-1,_Death_Day,0))*$D$2
+INDEX(_Death_Data,MATCH($F34,_Death_Country,0),MATCH(EL$3-1,_Death_Day,0))-INDEX(_Death_Data,MATCH($F34,_Death_Country,0),MATCH(EL$3-2,_Death_Day,0))*$D$2
+INDEX(_Death_Data,MATCH($F34,_Death_Country,0),MATCH(EL$3-2,_Death_Day,0))-INDEX(_Death_Data,MATCH($F34,_Death_Country,0),MATCH(EL$3-3,_Death_Day,0))*$D$2
+INDEX(_Death_Data,MATCH($F34,_Death_Country,0),MATCH(EL$3-3,_Death_Day,0))-INDEX(_Death_Data,MATCH($F34,_Death_Country,0),MATCH(EL$3-4,_Death_Day,0))*$D$2
+INDEX(_Death_Data,MATCH($F34,_Death_Country,0),MATCH(EL$3-4,_Death_Day,0))-INDEX(_Death_Data,MATCH($F34,_Death_Country,0),MATCH(EL$3-5,_Death_Day,0))*$D$2)/5</f>
        <v>0</v>
      </c>
      <c r="EM34" s="77">
        <f t="shared" si="124"/>
        <v>0</v>
      </c>
      <c r="EN34" s="77">
        <f t="shared" si="124"/>
        <v>0</v>
      </c>
      <c r="EO34" s="77">
        <f t="shared" si="124"/>
        <v>0</v>
      </c>
      <c r="EP34" s="77">
        <f t="shared" si="124"/>
        <v>0</v>
      </c>
      <c r="EQ34" s="77">
        <f t="shared" si="124"/>
        <v>0</v>
      </c>
      <c r="ER34" s="77">
        <f t="shared" si="124"/>
        <v>0</v>
      </c>
      <c r="ES34" s="77">
        <f t="shared" si="124"/>
        <v>0</v>
      </c>
      <c r="ET34" s="77">
        <f t="shared" si="124"/>
        <v>0</v>
      </c>
      <c r="EU34" s="77">
        <f t="shared" si="124"/>
        <v>0</v>
      </c>
      <c r="EV34" s="77">
        <f t="shared" ref="EV34:FE43" si="125">(INDEX(_Death_Data,MATCH($F34,_Death_Country,0),MATCH(EV$3,_Death_Day,0))-INDEX(_Death_Data,MATCH($F34,_Death_Country,0),MATCH(EV$3-1,_Death_Day,0))*$D$2
+INDEX(_Death_Data,MATCH($F34,_Death_Country,0),MATCH(EV$3-1,_Death_Day,0))-INDEX(_Death_Data,MATCH($F34,_Death_Country,0),MATCH(EV$3-2,_Death_Day,0))*$D$2
+INDEX(_Death_Data,MATCH($F34,_Death_Country,0),MATCH(EV$3-2,_Death_Day,0))-INDEX(_Death_Data,MATCH($F34,_Death_Country,0),MATCH(EV$3-3,_Death_Day,0))*$D$2
+INDEX(_Death_Data,MATCH($F34,_Death_Country,0),MATCH(EV$3-3,_Death_Day,0))-INDEX(_Death_Data,MATCH($F34,_Death_Country,0),MATCH(EV$3-4,_Death_Day,0))*$D$2
+INDEX(_Death_Data,MATCH($F34,_Death_Country,0),MATCH(EV$3-4,_Death_Day,0))-INDEX(_Death_Data,MATCH($F34,_Death_Country,0),MATCH(EV$3-5,_Death_Day,0))*$D$2)/5</f>
        <v>0</v>
      </c>
      <c r="EW34" s="77">
        <f t="shared" si="125"/>
        <v>0</v>
      </c>
      <c r="EX34" s="77">
        <f t="shared" si="125"/>
        <v>0</v>
      </c>
      <c r="EY34" s="77">
        <f t="shared" si="125"/>
        <v>0</v>
      </c>
      <c r="EZ34" s="77">
        <f t="shared" si="125"/>
        <v>0</v>
      </c>
      <c r="FA34" s="77">
        <f t="shared" si="125"/>
        <v>0</v>
      </c>
      <c r="FB34" s="77">
        <f t="shared" si="125"/>
        <v>0</v>
      </c>
      <c r="FC34" s="77">
        <f t="shared" si="125"/>
        <v>0</v>
      </c>
      <c r="FD34" s="77">
        <f t="shared" si="125"/>
        <v>0</v>
      </c>
      <c r="FE34" s="77">
        <f t="shared" si="125"/>
        <v>0</v>
      </c>
      <c r="FF34" s="77">
        <f t="shared" ref="FF34:FU49" si="126">(INDEX(_Death_Data,MATCH($F34,_Death_Country,0),MATCH(FF$3,_Death_Day,0))-INDEX(_Death_Data,MATCH($F34,_Death_Country,0),MATCH(FF$3-1,_Death_Day,0))*$D$2
+INDEX(_Death_Data,MATCH($F34,_Death_Country,0),MATCH(FF$3-1,_Death_Day,0))-INDEX(_Death_Data,MATCH($F34,_Death_Country,0),MATCH(FF$3-2,_Death_Day,0))*$D$2
+INDEX(_Death_Data,MATCH($F34,_Death_Country,0),MATCH(FF$3-2,_Death_Day,0))-INDEX(_Death_Data,MATCH($F34,_Death_Country,0),MATCH(FF$3-3,_Death_Day,0))*$D$2
+INDEX(_Death_Data,MATCH($F34,_Death_Country,0),MATCH(FF$3-3,_Death_Day,0))-INDEX(_Death_Data,MATCH($F34,_Death_Country,0),MATCH(FF$3-4,_Death_Day,0))*$D$2
+INDEX(_Death_Data,MATCH($F34,_Death_Country,0),MATCH(FF$3-4,_Death_Day,0))-INDEX(_Death_Data,MATCH($F34,_Death_Country,0),MATCH(FF$3-5,_Death_Day,0))*$D$2)/5</f>
        <v>0</v>
      </c>
      <c r="FG34" s="77">
        <f t="shared" si="126"/>
        <v>0</v>
      </c>
      <c r="FH34" s="77">
        <f t="shared" si="126"/>
        <v>0</v>
      </c>
      <c r="FI34" s="77">
        <f t="shared" si="126"/>
        <v>0</v>
      </c>
      <c r="FJ34" s="77">
        <f t="shared" si="126"/>
        <v>0</v>
      </c>
      <c r="FK34" s="77">
        <f t="shared" si="126"/>
        <v>0</v>
      </c>
      <c r="FL34" s="77">
        <f t="shared" si="126"/>
        <v>0</v>
      </c>
      <c r="FM34" s="77">
        <f t="shared" si="126"/>
        <v>0</v>
      </c>
      <c r="FN34" s="77">
        <f t="shared" si="126"/>
        <v>0</v>
      </c>
      <c r="FO34" s="77">
        <f t="shared" si="106"/>
        <v>0</v>
      </c>
      <c r="FP34" s="77">
        <f t="shared" si="106"/>
        <v>0</v>
      </c>
      <c r="FQ34" s="77">
        <f t="shared" si="106"/>
        <v>0</v>
      </c>
      <c r="FR34" s="77" t="e">
        <f t="shared" si="106"/>
        <v>#N/A</v>
      </c>
      <c r="FS34" s="77" t="e">
        <f t="shared" si="106"/>
        <v>#N/A</v>
      </c>
      <c r="FT34" s="77" t="e">
        <f t="shared" si="106"/>
        <v>#N/A</v>
      </c>
      <c r="FU34" s="77" t="e">
        <f t="shared" si="106"/>
        <v>#N/A</v>
      </c>
      <c r="FV34" s="77" t="e">
        <f t="shared" si="110"/>
        <v>#N/A</v>
      </c>
      <c r="FW34" s="77" t="e">
        <f t="shared" si="110"/>
        <v>#N/A</v>
      </c>
      <c r="FX34" s="77" t="e">
        <f t="shared" si="110"/>
        <v>#N/A</v>
      </c>
      <c r="FY34" s="77" t="e">
        <f t="shared" si="110"/>
        <v>#N/A</v>
      </c>
      <c r="FZ34" s="77" t="e">
        <f t="shared" si="110"/>
        <v>#N/A</v>
      </c>
      <c r="GA34" s="77" t="e">
        <f t="shared" si="110"/>
        <v>#N/A</v>
      </c>
      <c r="GB34" s="77" t="e">
        <f t="shared" si="110"/>
        <v>#N/A</v>
      </c>
      <c r="GC34" s="77" t="e">
        <f t="shared" si="110"/>
        <v>#N/A</v>
      </c>
      <c r="GD34" s="77" t="e">
        <f t="shared" si="110"/>
        <v>#N/A</v>
      </c>
      <c r="GE34" s="77" t="e">
        <f t="shared" si="110"/>
        <v>#N/A</v>
      </c>
      <c r="GF34" s="77" t="e">
        <f t="shared" si="110"/>
        <v>#N/A</v>
      </c>
      <c r="GG34" s="77" t="e">
        <f t="shared" si="110"/>
        <v>#N/A</v>
      </c>
      <c r="GH34" s="77" t="e">
        <f t="shared" si="110"/>
        <v>#N/A</v>
      </c>
      <c r="GI34" s="77" t="e">
        <f t="shared" si="110"/>
        <v>#N/A</v>
      </c>
      <c r="GJ34" s="77" t="e">
        <f t="shared" si="110"/>
        <v>#N/A</v>
      </c>
      <c r="GK34" s="77" t="e">
        <f t="shared" si="110"/>
        <v>#N/A</v>
      </c>
      <c r="GL34" s="77" t="e">
        <f t="shared" si="109"/>
        <v>#N/A</v>
      </c>
      <c r="GM34" s="77" t="e">
        <f t="shared" si="109"/>
        <v>#N/A</v>
      </c>
      <c r="GN34" s="77" t="e">
        <f t="shared" si="109"/>
        <v>#N/A</v>
      </c>
      <c r="GO34" s="77" t="e">
        <f t="shared" si="109"/>
        <v>#N/A</v>
      </c>
      <c r="GP34" s="77" t="e">
        <f t="shared" si="109"/>
        <v>#N/A</v>
      </c>
      <c r="GQ34" s="77" t="e">
        <f t="shared" si="109"/>
        <v>#N/A</v>
      </c>
      <c r="GR34" s="77" t="e">
        <f t="shared" si="109"/>
        <v>#N/A</v>
      </c>
      <c r="GS34" s="77" t="e">
        <f t="shared" si="109"/>
        <v>#N/A</v>
      </c>
      <c r="GT34">
        <v>1</v>
      </c>
      <c r="GV34" s="10">
        <f t="shared" ref="GV34:HB43" ca="1" si="127">HLOOKUP(TODAY()-GV$3,$C$3:$FN$252,ROW()-2)</f>
        <v>0</v>
      </c>
      <c r="GW34" s="10">
        <f t="shared" ca="1" si="127"/>
        <v>0</v>
      </c>
      <c r="GX34" s="10">
        <f t="shared" ca="1" si="127"/>
        <v>0</v>
      </c>
      <c r="GY34" s="10">
        <f t="shared" ca="1" si="127"/>
        <v>0</v>
      </c>
      <c r="GZ34" s="10">
        <f t="shared" ca="1" si="127"/>
        <v>0</v>
      </c>
      <c r="HA34" s="10">
        <f t="shared" ca="1" si="127"/>
        <v>0</v>
      </c>
      <c r="HB34" s="10">
        <f t="shared" ca="1" si="127"/>
        <v>0</v>
      </c>
      <c r="HC34" s="10">
        <f t="shared" ca="1" si="59"/>
        <v>0</v>
      </c>
      <c r="HD34" s="10" t="b">
        <f t="shared" ca="1" si="108"/>
        <v>0</v>
      </c>
      <c r="HE34" s="10">
        <f t="array" ref="HE34">MAX(IF(ISNA(L34:EE34),"",L34:EE34))</f>
        <v>0.6</v>
      </c>
      <c r="HF34" s="49">
        <f t="shared" ca="1" si="61"/>
        <v>0</v>
      </c>
      <c r="HG34" t="str">
        <f t="shared" si="62"/>
        <v>Asia</v>
      </c>
      <c r="HH34" t="str">
        <f t="shared" si="63"/>
        <v>Burma</v>
      </c>
      <c r="HI34" s="10">
        <f t="shared" si="64"/>
        <v>0.6</v>
      </c>
      <c r="HJ34" s="10">
        <f t="shared" ca="1" si="65"/>
        <v>6</v>
      </c>
      <c r="HK34">
        <f t="shared" ca="1" si="66"/>
        <v>53710000</v>
      </c>
      <c r="HL34">
        <f t="shared" ca="1" si="67"/>
        <v>0</v>
      </c>
      <c r="HM34">
        <f t="shared" ca="1" si="68"/>
        <v>0</v>
      </c>
      <c r="HN34">
        <f t="shared" ca="1" si="69"/>
        <v>0</v>
      </c>
      <c r="HO34">
        <f t="shared" ca="1" si="70"/>
        <v>0</v>
      </c>
      <c r="HP34">
        <f t="array" ref="HP34">LARGE(IF(ISNA(L34:FN34),"",L34:FN34),HP$2)</f>
        <v>0.6</v>
      </c>
      <c r="HQ34">
        <f t="array" ref="HQ34">LARGE(IF(ISNA(M34:GT34),"",M34:GT34),HQ$2)</f>
        <v>0.6</v>
      </c>
      <c r="HR34">
        <f t="array" ref="HR34">LARGE(IF(ISNA(N34:GU34),"",N34:GU34),HR$2)</f>
        <v>0.4</v>
      </c>
      <c r="HS34">
        <f t="array" aca="1" ref="HS34" ca="1">LARGE(IF(ISNA(O34:GV34),"",O34:GV34),HS$2)</f>
        <v>0.4</v>
      </c>
      <c r="HT34">
        <f t="array" aca="1" ref="HT34" ca="1">LARGE(IF(ISNA(P34:GW34),"",P34:GW34),HT$2)</f>
        <v>0.4</v>
      </c>
      <c r="HU34">
        <f t="array" aca="1" ref="HU34" ca="1">LARGE(IF(ISNA(Q34:GX34),"",Q34:GX34),HU$2)</f>
        <v>0.4</v>
      </c>
      <c r="HV34">
        <f t="array" aca="1" ref="HV34" ca="1">LARGE(IF(ISNA(R34:GY34),"",R34:GY34),HV$2)</f>
        <v>0.2</v>
      </c>
      <c r="HW34">
        <f t="shared" ca="1" si="71"/>
        <v>0.42857142857142855</v>
      </c>
    </row>
    <row r="35" spans="1:231" ht="30" customHeight="1" x14ac:dyDescent="0.55000000000000004">
      <c r="A35">
        <f t="shared" si="34"/>
        <v>80</v>
      </c>
      <c r="B35" s="78">
        <f>VLOOKUP(F35,Countries!$D$5:$F$254,3,FALSE)</f>
        <v>800000</v>
      </c>
      <c r="C35" s="83">
        <f t="shared" ca="1" si="35"/>
        <v>0</v>
      </c>
      <c r="D35" s="77" t="str">
        <f>VLOOKUP(F35,Countries!$D$5:$E$254,2,FALSE)</f>
        <v>SouthAmerica</v>
      </c>
      <c r="E35" s="77" t="str">
        <f>VLOOKUP(F35,Countries!$D$5:$G$254,4,FALSE)</f>
        <v>SoAmerica</v>
      </c>
      <c r="F35" s="77" t="str">
        <f>Infections!A76</f>
        <v>Guyana</v>
      </c>
      <c r="G35" s="78">
        <f t="shared" ca="1" si="36"/>
        <v>14</v>
      </c>
      <c r="H35" s="78">
        <f t="shared" ca="1" si="37"/>
        <v>0</v>
      </c>
      <c r="I35" s="97" t="str">
        <f t="shared" si="38"/>
        <v>Guyana</v>
      </c>
      <c r="J35" s="77">
        <f t="shared" si="39"/>
        <v>0</v>
      </c>
      <c r="K35" s="77">
        <f t="shared" si="40"/>
        <v>0</v>
      </c>
      <c r="L35" s="77" t="e">
        <f t="shared" si="111"/>
        <v>#N/A</v>
      </c>
      <c r="M35" s="77" t="e">
        <f t="shared" si="111"/>
        <v>#N/A</v>
      </c>
      <c r="N35" s="77" t="e">
        <f t="shared" si="111"/>
        <v>#N/A</v>
      </c>
      <c r="O35" s="77">
        <f t="shared" si="111"/>
        <v>0</v>
      </c>
      <c r="P35" s="77">
        <f t="shared" si="111"/>
        <v>0</v>
      </c>
      <c r="Q35" s="77">
        <f t="shared" si="111"/>
        <v>0</v>
      </c>
      <c r="R35" s="77">
        <f t="shared" si="111"/>
        <v>0</v>
      </c>
      <c r="S35" s="77">
        <f t="shared" si="111"/>
        <v>0</v>
      </c>
      <c r="T35" s="77">
        <f t="shared" si="111"/>
        <v>0</v>
      </c>
      <c r="U35" s="77">
        <f t="shared" si="111"/>
        <v>0</v>
      </c>
      <c r="V35" s="77">
        <f t="shared" si="112"/>
        <v>0</v>
      </c>
      <c r="W35" s="77">
        <f t="shared" si="112"/>
        <v>0</v>
      </c>
      <c r="X35" s="77">
        <f t="shared" si="112"/>
        <v>0</v>
      </c>
      <c r="Y35" s="77">
        <f t="shared" si="112"/>
        <v>0</v>
      </c>
      <c r="Z35" s="77">
        <f t="shared" si="112"/>
        <v>0</v>
      </c>
      <c r="AA35" s="77">
        <f t="shared" si="112"/>
        <v>0</v>
      </c>
      <c r="AB35" s="77">
        <f t="shared" si="112"/>
        <v>0</v>
      </c>
      <c r="AC35" s="77">
        <f t="shared" si="112"/>
        <v>0</v>
      </c>
      <c r="AD35" s="77">
        <f t="shared" si="112"/>
        <v>0</v>
      </c>
      <c r="AE35" s="77">
        <f t="shared" si="112"/>
        <v>0</v>
      </c>
      <c r="AF35" s="77">
        <f t="shared" si="113"/>
        <v>0</v>
      </c>
      <c r="AG35" s="77">
        <f t="shared" si="113"/>
        <v>0</v>
      </c>
      <c r="AH35" s="77">
        <f t="shared" si="113"/>
        <v>0</v>
      </c>
      <c r="AI35" s="77">
        <f t="shared" si="113"/>
        <v>0</v>
      </c>
      <c r="AJ35" s="77">
        <f t="shared" si="113"/>
        <v>0</v>
      </c>
      <c r="AK35" s="77">
        <f t="shared" si="113"/>
        <v>0</v>
      </c>
      <c r="AL35" s="77">
        <f t="shared" si="113"/>
        <v>0</v>
      </c>
      <c r="AM35" s="77">
        <f t="shared" si="113"/>
        <v>0</v>
      </c>
      <c r="AN35" s="77">
        <f t="shared" si="113"/>
        <v>0</v>
      </c>
      <c r="AO35" s="77">
        <f t="shared" si="113"/>
        <v>0</v>
      </c>
      <c r="AP35" s="77">
        <f t="shared" si="114"/>
        <v>0</v>
      </c>
      <c r="AQ35" s="77">
        <f t="shared" si="114"/>
        <v>0</v>
      </c>
      <c r="AR35" s="77">
        <f t="shared" si="114"/>
        <v>0</v>
      </c>
      <c r="AS35" s="77">
        <f t="shared" si="114"/>
        <v>0</v>
      </c>
      <c r="AT35" s="77">
        <f t="shared" si="114"/>
        <v>0</v>
      </c>
      <c r="AU35" s="77">
        <f t="shared" si="114"/>
        <v>0</v>
      </c>
      <c r="AV35" s="77">
        <f t="shared" si="114"/>
        <v>0</v>
      </c>
      <c r="AW35" s="77">
        <f t="shared" si="114"/>
        <v>0</v>
      </c>
      <c r="AX35" s="77">
        <f t="shared" si="114"/>
        <v>0</v>
      </c>
      <c r="AY35" s="77">
        <f t="shared" si="114"/>
        <v>0</v>
      </c>
      <c r="AZ35" s="77">
        <f t="shared" si="115"/>
        <v>0</v>
      </c>
      <c r="BA35" s="77">
        <f t="shared" si="115"/>
        <v>0</v>
      </c>
      <c r="BB35" s="77">
        <f t="shared" si="115"/>
        <v>0</v>
      </c>
      <c r="BC35" s="77">
        <f t="shared" si="115"/>
        <v>0</v>
      </c>
      <c r="BD35" s="77">
        <f t="shared" si="115"/>
        <v>0</v>
      </c>
      <c r="BE35" s="77">
        <f t="shared" si="115"/>
        <v>0</v>
      </c>
      <c r="BF35" s="77">
        <f t="shared" si="115"/>
        <v>0</v>
      </c>
      <c r="BG35" s="77">
        <f t="shared" si="115"/>
        <v>0</v>
      </c>
      <c r="BH35" s="77">
        <f t="shared" si="115"/>
        <v>0.2</v>
      </c>
      <c r="BI35" s="77">
        <f t="shared" si="115"/>
        <v>0.2</v>
      </c>
      <c r="BJ35" s="77">
        <f t="shared" si="116"/>
        <v>0.2</v>
      </c>
      <c r="BK35" s="77">
        <f t="shared" si="116"/>
        <v>0.2</v>
      </c>
      <c r="BL35" s="77">
        <f t="shared" si="116"/>
        <v>0.2</v>
      </c>
      <c r="BM35" s="77">
        <f t="shared" si="116"/>
        <v>0</v>
      </c>
      <c r="BN35" s="77">
        <f t="shared" si="116"/>
        <v>0</v>
      </c>
      <c r="BO35" s="77">
        <f t="shared" si="116"/>
        <v>0</v>
      </c>
      <c r="BP35" s="77">
        <f t="shared" si="116"/>
        <v>0</v>
      </c>
      <c r="BQ35" s="77">
        <f t="shared" si="116"/>
        <v>0</v>
      </c>
      <c r="BR35" s="77">
        <f t="shared" si="116"/>
        <v>0</v>
      </c>
      <c r="BS35" s="77">
        <f t="shared" si="116"/>
        <v>0</v>
      </c>
      <c r="BT35" s="77">
        <f t="shared" si="117"/>
        <v>0</v>
      </c>
      <c r="BU35" s="77">
        <f t="shared" si="117"/>
        <v>0</v>
      </c>
      <c r="BV35" s="77">
        <f t="shared" si="117"/>
        <v>0</v>
      </c>
      <c r="BW35" s="77">
        <f t="shared" si="117"/>
        <v>0</v>
      </c>
      <c r="BX35" s="77">
        <f t="shared" si="117"/>
        <v>0</v>
      </c>
      <c r="BY35" s="77">
        <f t="shared" si="117"/>
        <v>0</v>
      </c>
      <c r="BZ35" s="77">
        <f t="shared" si="117"/>
        <v>0</v>
      </c>
      <c r="CA35" s="77">
        <f t="shared" si="117"/>
        <v>0.2</v>
      </c>
      <c r="CB35" s="77">
        <f t="shared" si="117"/>
        <v>0.2</v>
      </c>
      <c r="CC35" s="77">
        <f t="shared" si="117"/>
        <v>0.6</v>
      </c>
      <c r="CD35" s="77">
        <f t="shared" si="118"/>
        <v>0.6</v>
      </c>
      <c r="CE35" s="77">
        <f t="shared" si="118"/>
        <v>0.6</v>
      </c>
      <c r="CF35" s="77">
        <f t="shared" si="118"/>
        <v>0.4</v>
      </c>
      <c r="CG35" s="77">
        <f t="shared" si="118"/>
        <v>0.4</v>
      </c>
      <c r="CH35" s="77">
        <f t="shared" si="118"/>
        <v>0.2</v>
      </c>
      <c r="CI35" s="77">
        <f t="shared" si="118"/>
        <v>0.4</v>
      </c>
      <c r="CJ35" s="77">
        <f t="shared" si="118"/>
        <v>0.4</v>
      </c>
      <c r="CK35" s="77">
        <f t="shared" si="118"/>
        <v>0.4</v>
      </c>
      <c r="CL35" s="77">
        <f t="shared" si="118"/>
        <v>0.4</v>
      </c>
      <c r="CM35" s="77">
        <f t="shared" si="118"/>
        <v>0.2</v>
      </c>
      <c r="CN35" s="77">
        <f t="shared" si="119"/>
        <v>0</v>
      </c>
      <c r="CO35" s="77">
        <f t="shared" si="119"/>
        <v>0</v>
      </c>
      <c r="CP35" s="77">
        <f t="shared" si="119"/>
        <v>0</v>
      </c>
      <c r="CQ35" s="77">
        <f t="shared" si="119"/>
        <v>0</v>
      </c>
      <c r="CR35" s="77">
        <f t="shared" si="119"/>
        <v>0</v>
      </c>
      <c r="CS35" s="77">
        <f t="shared" si="119"/>
        <v>0</v>
      </c>
      <c r="CT35" s="77">
        <f t="shared" si="119"/>
        <v>0.2</v>
      </c>
      <c r="CU35" s="77">
        <f t="shared" si="119"/>
        <v>0.2</v>
      </c>
      <c r="CV35" s="77">
        <f t="shared" si="119"/>
        <v>0.2</v>
      </c>
      <c r="CW35" s="77">
        <f t="shared" si="119"/>
        <v>0.2</v>
      </c>
      <c r="CX35" s="77">
        <f t="shared" si="120"/>
        <v>0.2</v>
      </c>
      <c r="CY35" s="77">
        <f t="shared" si="120"/>
        <v>0</v>
      </c>
      <c r="CZ35" s="77">
        <f t="shared" si="120"/>
        <v>0</v>
      </c>
      <c r="DA35" s="77">
        <f t="shared" si="120"/>
        <v>0.2</v>
      </c>
      <c r="DB35" s="77">
        <f t="shared" si="120"/>
        <v>0.2</v>
      </c>
      <c r="DC35" s="77">
        <f t="shared" si="120"/>
        <v>0.2</v>
      </c>
      <c r="DD35" s="77">
        <f t="shared" si="120"/>
        <v>0.2</v>
      </c>
      <c r="DE35" s="77">
        <f t="shared" si="120"/>
        <v>0.4</v>
      </c>
      <c r="DF35" s="77">
        <f t="shared" si="120"/>
        <v>0.2</v>
      </c>
      <c r="DG35" s="77">
        <f t="shared" si="120"/>
        <v>0.2</v>
      </c>
      <c r="DH35" s="77">
        <f t="shared" si="121"/>
        <v>0.2</v>
      </c>
      <c r="DI35" s="77">
        <f t="shared" si="121"/>
        <v>0.2</v>
      </c>
      <c r="DJ35" s="77">
        <f t="shared" si="121"/>
        <v>0.2</v>
      </c>
      <c r="DK35" s="77">
        <f t="shared" si="121"/>
        <v>0.2</v>
      </c>
      <c r="DL35" s="77">
        <f t="shared" si="121"/>
        <v>0.2</v>
      </c>
      <c r="DM35" s="77">
        <f t="shared" si="121"/>
        <v>0.2</v>
      </c>
      <c r="DN35" s="77">
        <f t="shared" si="121"/>
        <v>0.2</v>
      </c>
      <c r="DO35" s="77">
        <f t="shared" si="121"/>
        <v>0</v>
      </c>
      <c r="DP35" s="77">
        <f t="shared" si="121"/>
        <v>0</v>
      </c>
      <c r="DQ35" s="77">
        <f t="shared" si="121"/>
        <v>0</v>
      </c>
      <c r="DR35" s="77">
        <f t="shared" si="122"/>
        <v>0</v>
      </c>
      <c r="DS35" s="77">
        <f t="shared" si="122"/>
        <v>0</v>
      </c>
      <c r="DT35" s="77">
        <f t="shared" si="122"/>
        <v>0</v>
      </c>
      <c r="DU35" s="77">
        <f t="shared" si="122"/>
        <v>0</v>
      </c>
      <c r="DV35" s="77">
        <f t="shared" si="122"/>
        <v>0</v>
      </c>
      <c r="DW35" s="77">
        <f t="shared" si="122"/>
        <v>0</v>
      </c>
      <c r="DX35" s="77">
        <f t="shared" si="122"/>
        <v>0</v>
      </c>
      <c r="DY35" s="77">
        <f t="shared" si="122"/>
        <v>0</v>
      </c>
      <c r="DZ35" s="77">
        <f t="shared" si="122"/>
        <v>0</v>
      </c>
      <c r="EA35" s="77">
        <f t="shared" si="122"/>
        <v>0</v>
      </c>
      <c r="EB35" s="77">
        <f t="shared" si="123"/>
        <v>0</v>
      </c>
      <c r="EC35" s="77">
        <f t="shared" si="123"/>
        <v>0</v>
      </c>
      <c r="ED35" s="77">
        <f t="shared" si="123"/>
        <v>0.2</v>
      </c>
      <c r="EE35" s="77">
        <f t="shared" si="123"/>
        <v>0.2</v>
      </c>
      <c r="EF35" s="77">
        <f t="shared" si="123"/>
        <v>0.2</v>
      </c>
      <c r="EG35" s="77">
        <f t="shared" si="123"/>
        <v>0.2</v>
      </c>
      <c r="EH35" s="77">
        <f t="shared" si="123"/>
        <v>0.2</v>
      </c>
      <c r="EI35" s="77">
        <f t="shared" si="123"/>
        <v>0.2</v>
      </c>
      <c r="EJ35" s="77">
        <f t="shared" si="123"/>
        <v>0.2</v>
      </c>
      <c r="EK35" s="77">
        <f t="shared" si="123"/>
        <v>0.2</v>
      </c>
      <c r="EL35" s="77">
        <f t="shared" si="124"/>
        <v>0.2</v>
      </c>
      <c r="EM35" s="77">
        <f t="shared" si="124"/>
        <v>0.2</v>
      </c>
      <c r="EN35" s="77">
        <f t="shared" si="124"/>
        <v>0</v>
      </c>
      <c r="EO35" s="77">
        <f t="shared" si="124"/>
        <v>0</v>
      </c>
      <c r="EP35" s="77">
        <f t="shared" si="124"/>
        <v>0</v>
      </c>
      <c r="EQ35" s="77">
        <f t="shared" si="124"/>
        <v>0</v>
      </c>
      <c r="ER35" s="77">
        <f t="shared" si="124"/>
        <v>0</v>
      </c>
      <c r="ES35" s="77">
        <f t="shared" si="124"/>
        <v>0</v>
      </c>
      <c r="ET35" s="77">
        <f t="shared" si="124"/>
        <v>0</v>
      </c>
      <c r="EU35" s="77">
        <f t="shared" si="124"/>
        <v>0</v>
      </c>
      <c r="EV35" s="77">
        <f t="shared" si="125"/>
        <v>0</v>
      </c>
      <c r="EW35" s="77">
        <f t="shared" si="125"/>
        <v>0</v>
      </c>
      <c r="EX35" s="77">
        <f t="shared" si="125"/>
        <v>0</v>
      </c>
      <c r="EY35" s="77">
        <f t="shared" si="125"/>
        <v>0</v>
      </c>
      <c r="EZ35" s="77">
        <f t="shared" si="125"/>
        <v>0</v>
      </c>
      <c r="FA35" s="77">
        <f t="shared" si="125"/>
        <v>0</v>
      </c>
      <c r="FB35" s="77">
        <f t="shared" si="125"/>
        <v>0</v>
      </c>
      <c r="FC35" s="77">
        <f t="shared" si="125"/>
        <v>0</v>
      </c>
      <c r="FD35" s="77">
        <f t="shared" si="125"/>
        <v>0</v>
      </c>
      <c r="FE35" s="77">
        <f t="shared" si="125"/>
        <v>0</v>
      </c>
      <c r="FF35" s="77">
        <f t="shared" si="126"/>
        <v>0</v>
      </c>
      <c r="FG35" s="77">
        <f t="shared" si="126"/>
        <v>0</v>
      </c>
      <c r="FH35" s="77">
        <f t="shared" si="126"/>
        <v>0</v>
      </c>
      <c r="FI35" s="77">
        <f t="shared" si="126"/>
        <v>0</v>
      </c>
      <c r="FJ35" s="77">
        <f t="shared" si="126"/>
        <v>0</v>
      </c>
      <c r="FK35" s="77">
        <f t="shared" si="126"/>
        <v>0</v>
      </c>
      <c r="FL35" s="77">
        <f t="shared" si="126"/>
        <v>0</v>
      </c>
      <c r="FM35" s="77">
        <f t="shared" si="126"/>
        <v>0</v>
      </c>
      <c r="FN35" s="77">
        <f t="shared" si="126"/>
        <v>0</v>
      </c>
      <c r="FO35" s="77">
        <f t="shared" si="106"/>
        <v>0.2</v>
      </c>
      <c r="FP35" s="77">
        <f t="shared" si="106"/>
        <v>0.4</v>
      </c>
      <c r="FQ35" s="77">
        <f t="shared" si="106"/>
        <v>0.4</v>
      </c>
      <c r="FR35" s="77" t="e">
        <f t="shared" si="106"/>
        <v>#N/A</v>
      </c>
      <c r="FS35" s="77" t="e">
        <f t="shared" si="106"/>
        <v>#N/A</v>
      </c>
      <c r="FT35" s="77" t="e">
        <f t="shared" si="106"/>
        <v>#N/A</v>
      </c>
      <c r="FU35" s="77" t="e">
        <f t="shared" si="106"/>
        <v>#N/A</v>
      </c>
      <c r="FV35" s="77" t="e">
        <f t="shared" si="110"/>
        <v>#N/A</v>
      </c>
      <c r="FW35" s="77" t="e">
        <f t="shared" si="110"/>
        <v>#N/A</v>
      </c>
      <c r="FX35" s="77" t="e">
        <f t="shared" si="110"/>
        <v>#N/A</v>
      </c>
      <c r="FY35" s="77" t="e">
        <f t="shared" si="110"/>
        <v>#N/A</v>
      </c>
      <c r="FZ35" s="77" t="e">
        <f t="shared" si="110"/>
        <v>#N/A</v>
      </c>
      <c r="GA35" s="77" t="e">
        <f t="shared" si="110"/>
        <v>#N/A</v>
      </c>
      <c r="GB35" s="77" t="e">
        <f t="shared" si="110"/>
        <v>#N/A</v>
      </c>
      <c r="GC35" s="77" t="e">
        <f t="shared" si="110"/>
        <v>#N/A</v>
      </c>
      <c r="GD35" s="77" t="e">
        <f t="shared" si="110"/>
        <v>#N/A</v>
      </c>
      <c r="GE35" s="77" t="e">
        <f t="shared" si="110"/>
        <v>#N/A</v>
      </c>
      <c r="GF35" s="77" t="e">
        <f t="shared" si="110"/>
        <v>#N/A</v>
      </c>
      <c r="GG35" s="77" t="e">
        <f t="shared" si="110"/>
        <v>#N/A</v>
      </c>
      <c r="GH35" s="77" t="e">
        <f t="shared" si="110"/>
        <v>#N/A</v>
      </c>
      <c r="GI35" s="77" t="e">
        <f t="shared" si="110"/>
        <v>#N/A</v>
      </c>
      <c r="GJ35" s="77" t="e">
        <f t="shared" si="110"/>
        <v>#N/A</v>
      </c>
      <c r="GK35" s="77" t="e">
        <f t="shared" si="110"/>
        <v>#N/A</v>
      </c>
      <c r="GL35" s="77" t="e">
        <f t="shared" si="109"/>
        <v>#N/A</v>
      </c>
      <c r="GM35" s="77" t="e">
        <f t="shared" si="109"/>
        <v>#N/A</v>
      </c>
      <c r="GN35" s="77" t="e">
        <f t="shared" si="109"/>
        <v>#N/A</v>
      </c>
      <c r="GO35" s="77" t="e">
        <f t="shared" si="109"/>
        <v>#N/A</v>
      </c>
      <c r="GP35" s="77" t="e">
        <f t="shared" si="109"/>
        <v>#N/A</v>
      </c>
      <c r="GQ35" s="77" t="e">
        <f t="shared" si="109"/>
        <v>#N/A</v>
      </c>
      <c r="GR35" s="77" t="e">
        <f t="shared" si="109"/>
        <v>#N/A</v>
      </c>
      <c r="GS35" s="77" t="e">
        <f t="shared" si="109"/>
        <v>#N/A</v>
      </c>
      <c r="GT35">
        <v>1</v>
      </c>
      <c r="GV35" s="10">
        <f t="shared" ca="1" si="127"/>
        <v>0</v>
      </c>
      <c r="GW35" s="10">
        <f t="shared" ca="1" si="127"/>
        <v>0</v>
      </c>
      <c r="GX35" s="10">
        <f t="shared" ca="1" si="127"/>
        <v>0</v>
      </c>
      <c r="GY35" s="10">
        <f t="shared" ca="1" si="127"/>
        <v>0</v>
      </c>
      <c r="GZ35" s="10">
        <f t="shared" ca="1" si="127"/>
        <v>0</v>
      </c>
      <c r="HA35" s="10">
        <f t="shared" ca="1" si="127"/>
        <v>0</v>
      </c>
      <c r="HB35" s="10">
        <f t="shared" ca="1" si="127"/>
        <v>0</v>
      </c>
      <c r="HC35" s="10">
        <f t="shared" ca="1" si="59"/>
        <v>0</v>
      </c>
      <c r="HD35" s="10" t="b">
        <f t="shared" ca="1" si="108"/>
        <v>0</v>
      </c>
      <c r="HE35" s="10">
        <f t="array" ref="HE35">MAX(IF(ISNA(L35:EE35),"",L35:EE35))</f>
        <v>0.6</v>
      </c>
      <c r="HF35" s="49">
        <f t="shared" ca="1" si="61"/>
        <v>0</v>
      </c>
      <c r="HG35" t="str">
        <f t="shared" si="62"/>
        <v>SouthAmerica</v>
      </c>
      <c r="HH35" t="str">
        <f t="shared" si="63"/>
        <v>Guyana</v>
      </c>
      <c r="HI35" s="10">
        <f t="shared" si="64"/>
        <v>0.6</v>
      </c>
      <c r="HJ35" s="10">
        <f t="shared" ca="1" si="65"/>
        <v>14</v>
      </c>
      <c r="HK35">
        <f t="shared" ca="1" si="66"/>
        <v>800000</v>
      </c>
      <c r="HL35">
        <f t="shared" ca="1" si="67"/>
        <v>0</v>
      </c>
      <c r="HM35">
        <f t="shared" ca="1" si="68"/>
        <v>0</v>
      </c>
      <c r="HN35">
        <f t="shared" ca="1" si="69"/>
        <v>0</v>
      </c>
      <c r="HO35">
        <f t="shared" ca="1" si="70"/>
        <v>0</v>
      </c>
      <c r="HP35">
        <f t="array" ref="HP35">LARGE(IF(ISNA(L35:FN35),"",L35:FN35),HP$2)</f>
        <v>0.6</v>
      </c>
      <c r="HQ35">
        <f t="array" ref="HQ35">LARGE(IF(ISNA(M35:GT35),"",M35:GT35),HQ$2)</f>
        <v>0.6</v>
      </c>
      <c r="HR35">
        <f t="array" ref="HR35">LARGE(IF(ISNA(N35:GU35),"",N35:GU35),HR$2)</f>
        <v>0.6</v>
      </c>
      <c r="HS35">
        <f t="array" aca="1" ref="HS35" ca="1">LARGE(IF(ISNA(O35:GV35),"",O35:GV35),HS$2)</f>
        <v>0.6</v>
      </c>
      <c r="HT35">
        <f t="array" aca="1" ref="HT35" ca="1">LARGE(IF(ISNA(P35:GW35),"",P35:GW35),HT$2)</f>
        <v>0.4</v>
      </c>
      <c r="HU35">
        <f t="array" aca="1" ref="HU35" ca="1">LARGE(IF(ISNA(Q35:GX35),"",Q35:GX35),HU$2)</f>
        <v>0.4</v>
      </c>
      <c r="HV35">
        <f t="array" aca="1" ref="HV35" ca="1">LARGE(IF(ISNA(R35:GY35),"",R35:GY35),HV$2)</f>
        <v>0.4</v>
      </c>
      <c r="HW35">
        <f t="shared" ca="1" si="71"/>
        <v>0.51428571428571423</v>
      </c>
    </row>
    <row r="36" spans="1:231" ht="30" customHeight="1" x14ac:dyDescent="0.55000000000000004">
      <c r="A36">
        <f t="shared" si="34"/>
        <v>30</v>
      </c>
      <c r="B36" s="78">
        <f>VLOOKUP(F36,Countries!$D$5:$F$254,3,FALSE)</f>
        <v>1900000</v>
      </c>
      <c r="C36" s="83">
        <f t="shared" ca="1" si="35"/>
        <v>0</v>
      </c>
      <c r="D36" s="77" t="str">
        <f>VLOOKUP(F36,Countries!$D$5:$E$254,2,FALSE)</f>
        <v>Africa</v>
      </c>
      <c r="E36" s="77" t="str">
        <f>VLOOKUP(F36,Countries!$D$5:$G$254,4,FALSE)</f>
        <v>CeSoAfrica</v>
      </c>
      <c r="F36" s="77" t="str">
        <f>Infections!A26</f>
        <v>Botswana</v>
      </c>
      <c r="G36" s="78">
        <f t="shared" ca="1" si="36"/>
        <v>1</v>
      </c>
      <c r="H36" s="78">
        <f t="shared" ca="1" si="37"/>
        <v>0</v>
      </c>
      <c r="I36" s="97" t="str">
        <f t="shared" si="38"/>
        <v>Botswana</v>
      </c>
      <c r="J36" s="77">
        <f t="shared" si="39"/>
        <v>0</v>
      </c>
      <c r="K36" s="77">
        <f t="shared" si="40"/>
        <v>0</v>
      </c>
      <c r="L36" s="77" t="e">
        <f t="shared" si="111"/>
        <v>#N/A</v>
      </c>
      <c r="M36" s="77" t="e">
        <f t="shared" si="111"/>
        <v>#N/A</v>
      </c>
      <c r="N36" s="77" t="e">
        <f t="shared" si="111"/>
        <v>#N/A</v>
      </c>
      <c r="O36" s="77">
        <f t="shared" si="111"/>
        <v>0</v>
      </c>
      <c r="P36" s="77">
        <f t="shared" si="111"/>
        <v>0</v>
      </c>
      <c r="Q36" s="77">
        <f t="shared" si="111"/>
        <v>0</v>
      </c>
      <c r="R36" s="77">
        <f t="shared" si="111"/>
        <v>0</v>
      </c>
      <c r="S36" s="77">
        <f t="shared" si="111"/>
        <v>0</v>
      </c>
      <c r="T36" s="77">
        <f t="shared" si="111"/>
        <v>0</v>
      </c>
      <c r="U36" s="77">
        <f t="shared" si="111"/>
        <v>0</v>
      </c>
      <c r="V36" s="77">
        <f t="shared" si="112"/>
        <v>0</v>
      </c>
      <c r="W36" s="77">
        <f t="shared" si="112"/>
        <v>0</v>
      </c>
      <c r="X36" s="77">
        <f t="shared" si="112"/>
        <v>0</v>
      </c>
      <c r="Y36" s="77">
        <f t="shared" si="112"/>
        <v>0</v>
      </c>
      <c r="Z36" s="77">
        <f t="shared" si="112"/>
        <v>0</v>
      </c>
      <c r="AA36" s="77">
        <f t="shared" si="112"/>
        <v>0</v>
      </c>
      <c r="AB36" s="77">
        <f t="shared" si="112"/>
        <v>0</v>
      </c>
      <c r="AC36" s="77">
        <f t="shared" si="112"/>
        <v>0</v>
      </c>
      <c r="AD36" s="77">
        <f t="shared" si="112"/>
        <v>0</v>
      </c>
      <c r="AE36" s="77">
        <f t="shared" si="112"/>
        <v>0</v>
      </c>
      <c r="AF36" s="77">
        <f t="shared" si="113"/>
        <v>0</v>
      </c>
      <c r="AG36" s="77">
        <f t="shared" si="113"/>
        <v>0</v>
      </c>
      <c r="AH36" s="77">
        <f t="shared" si="113"/>
        <v>0</v>
      </c>
      <c r="AI36" s="77">
        <f t="shared" si="113"/>
        <v>0</v>
      </c>
      <c r="AJ36" s="77">
        <f t="shared" si="113"/>
        <v>0</v>
      </c>
      <c r="AK36" s="77">
        <f t="shared" si="113"/>
        <v>0</v>
      </c>
      <c r="AL36" s="77">
        <f t="shared" si="113"/>
        <v>0</v>
      </c>
      <c r="AM36" s="77">
        <f t="shared" si="113"/>
        <v>0</v>
      </c>
      <c r="AN36" s="77">
        <f t="shared" si="113"/>
        <v>0</v>
      </c>
      <c r="AO36" s="77">
        <f t="shared" si="113"/>
        <v>0</v>
      </c>
      <c r="AP36" s="77">
        <f t="shared" si="114"/>
        <v>0</v>
      </c>
      <c r="AQ36" s="77">
        <f t="shared" si="114"/>
        <v>0</v>
      </c>
      <c r="AR36" s="77">
        <f t="shared" si="114"/>
        <v>0</v>
      </c>
      <c r="AS36" s="77">
        <f t="shared" si="114"/>
        <v>0</v>
      </c>
      <c r="AT36" s="77">
        <f t="shared" si="114"/>
        <v>0</v>
      </c>
      <c r="AU36" s="77">
        <f t="shared" si="114"/>
        <v>0</v>
      </c>
      <c r="AV36" s="77">
        <f t="shared" si="114"/>
        <v>0</v>
      </c>
      <c r="AW36" s="77">
        <f t="shared" si="114"/>
        <v>0</v>
      </c>
      <c r="AX36" s="77">
        <f t="shared" si="114"/>
        <v>0</v>
      </c>
      <c r="AY36" s="77">
        <f t="shared" si="114"/>
        <v>0</v>
      </c>
      <c r="AZ36" s="77">
        <f t="shared" si="115"/>
        <v>0</v>
      </c>
      <c r="BA36" s="77">
        <f t="shared" si="115"/>
        <v>0</v>
      </c>
      <c r="BB36" s="77">
        <f t="shared" si="115"/>
        <v>0</v>
      </c>
      <c r="BC36" s="77">
        <f t="shared" si="115"/>
        <v>0</v>
      </c>
      <c r="BD36" s="77">
        <f t="shared" si="115"/>
        <v>0</v>
      </c>
      <c r="BE36" s="77">
        <f t="shared" si="115"/>
        <v>0</v>
      </c>
      <c r="BF36" s="77">
        <f t="shared" si="115"/>
        <v>0</v>
      </c>
      <c r="BG36" s="77">
        <f t="shared" si="115"/>
        <v>0</v>
      </c>
      <c r="BH36" s="77">
        <f t="shared" si="115"/>
        <v>0</v>
      </c>
      <c r="BI36" s="77">
        <f t="shared" si="115"/>
        <v>0</v>
      </c>
      <c r="BJ36" s="77">
        <f t="shared" si="116"/>
        <v>0</v>
      </c>
      <c r="BK36" s="77">
        <f t="shared" si="116"/>
        <v>0</v>
      </c>
      <c r="BL36" s="77">
        <f t="shared" si="116"/>
        <v>0</v>
      </c>
      <c r="BM36" s="77">
        <f t="shared" si="116"/>
        <v>0</v>
      </c>
      <c r="BN36" s="77">
        <f t="shared" si="116"/>
        <v>0</v>
      </c>
      <c r="BO36" s="77">
        <f t="shared" si="116"/>
        <v>0</v>
      </c>
      <c r="BP36" s="77">
        <f t="shared" si="116"/>
        <v>0</v>
      </c>
      <c r="BQ36" s="77">
        <f t="shared" si="116"/>
        <v>0</v>
      </c>
      <c r="BR36" s="77">
        <f t="shared" si="116"/>
        <v>0</v>
      </c>
      <c r="BS36" s="77">
        <f t="shared" si="116"/>
        <v>0</v>
      </c>
      <c r="BT36" s="77">
        <f t="shared" si="117"/>
        <v>0</v>
      </c>
      <c r="BU36" s="77">
        <f t="shared" si="117"/>
        <v>0</v>
      </c>
      <c r="BV36" s="77">
        <f t="shared" si="117"/>
        <v>0</v>
      </c>
      <c r="BW36" s="77">
        <f t="shared" si="117"/>
        <v>0</v>
      </c>
      <c r="BX36" s="77">
        <f t="shared" si="117"/>
        <v>0</v>
      </c>
      <c r="BY36" s="77">
        <f t="shared" si="117"/>
        <v>0</v>
      </c>
      <c r="BZ36" s="77">
        <f t="shared" si="117"/>
        <v>0</v>
      </c>
      <c r="CA36" s="77">
        <f t="shared" si="117"/>
        <v>0.2</v>
      </c>
      <c r="CB36" s="77">
        <f t="shared" si="117"/>
        <v>0.2</v>
      </c>
      <c r="CC36" s="77">
        <f t="shared" si="117"/>
        <v>0.2</v>
      </c>
      <c r="CD36" s="77">
        <f t="shared" si="118"/>
        <v>0.2</v>
      </c>
      <c r="CE36" s="77">
        <f t="shared" si="118"/>
        <v>0.2</v>
      </c>
      <c r="CF36" s="77">
        <f t="shared" si="118"/>
        <v>0</v>
      </c>
      <c r="CG36" s="77">
        <f t="shared" si="118"/>
        <v>0</v>
      </c>
      <c r="CH36" s="77">
        <f t="shared" si="118"/>
        <v>0</v>
      </c>
      <c r="CI36" s="77">
        <f t="shared" si="118"/>
        <v>0</v>
      </c>
      <c r="CJ36" s="77">
        <f t="shared" si="118"/>
        <v>0</v>
      </c>
      <c r="CK36" s="77">
        <f t="shared" si="118"/>
        <v>0</v>
      </c>
      <c r="CL36" s="77">
        <f t="shared" si="118"/>
        <v>0</v>
      </c>
      <c r="CM36" s="77">
        <f t="shared" si="118"/>
        <v>0</v>
      </c>
      <c r="CN36" s="77">
        <f t="shared" si="119"/>
        <v>0</v>
      </c>
      <c r="CO36" s="77">
        <f t="shared" si="119"/>
        <v>0</v>
      </c>
      <c r="CP36" s="77">
        <f t="shared" si="119"/>
        <v>0</v>
      </c>
      <c r="CQ36" s="77">
        <f t="shared" si="119"/>
        <v>0</v>
      </c>
      <c r="CR36" s="77">
        <f t="shared" si="119"/>
        <v>0</v>
      </c>
      <c r="CS36" s="77">
        <f t="shared" si="119"/>
        <v>0</v>
      </c>
      <c r="CT36" s="77">
        <f t="shared" si="119"/>
        <v>0</v>
      </c>
      <c r="CU36" s="77">
        <f t="shared" si="119"/>
        <v>0</v>
      </c>
      <c r="CV36" s="77">
        <f t="shared" si="119"/>
        <v>0</v>
      </c>
      <c r="CW36" s="77">
        <f t="shared" si="119"/>
        <v>0</v>
      </c>
      <c r="CX36" s="77">
        <f t="shared" si="120"/>
        <v>0</v>
      </c>
      <c r="CY36" s="77">
        <f t="shared" si="120"/>
        <v>0</v>
      </c>
      <c r="CZ36" s="77">
        <f t="shared" si="120"/>
        <v>0</v>
      </c>
      <c r="DA36" s="77">
        <f t="shared" si="120"/>
        <v>0</v>
      </c>
      <c r="DB36" s="77">
        <f t="shared" si="120"/>
        <v>0</v>
      </c>
      <c r="DC36" s="77">
        <f t="shared" si="120"/>
        <v>0</v>
      </c>
      <c r="DD36" s="77">
        <f t="shared" si="120"/>
        <v>0</v>
      </c>
      <c r="DE36" s="77">
        <f t="shared" si="120"/>
        <v>0</v>
      </c>
      <c r="DF36" s="77">
        <f t="shared" si="120"/>
        <v>0</v>
      </c>
      <c r="DG36" s="77">
        <f t="shared" si="120"/>
        <v>0</v>
      </c>
      <c r="DH36" s="77">
        <f t="shared" si="121"/>
        <v>0</v>
      </c>
      <c r="DI36" s="77">
        <f t="shared" si="121"/>
        <v>0</v>
      </c>
      <c r="DJ36" s="77">
        <f t="shared" si="121"/>
        <v>0</v>
      </c>
      <c r="DK36" s="77">
        <f t="shared" si="121"/>
        <v>0</v>
      </c>
      <c r="DL36" s="77">
        <f t="shared" si="121"/>
        <v>0</v>
      </c>
      <c r="DM36" s="77">
        <f t="shared" si="121"/>
        <v>0</v>
      </c>
      <c r="DN36" s="77">
        <f t="shared" si="121"/>
        <v>0</v>
      </c>
      <c r="DO36" s="77">
        <f t="shared" si="121"/>
        <v>0</v>
      </c>
      <c r="DP36" s="77">
        <f t="shared" si="121"/>
        <v>0</v>
      </c>
      <c r="DQ36" s="77">
        <f t="shared" si="121"/>
        <v>0</v>
      </c>
      <c r="DR36" s="77">
        <f t="shared" si="122"/>
        <v>0</v>
      </c>
      <c r="DS36" s="77">
        <f t="shared" si="122"/>
        <v>0</v>
      </c>
      <c r="DT36" s="77">
        <f t="shared" si="122"/>
        <v>0</v>
      </c>
      <c r="DU36" s="77">
        <f t="shared" si="122"/>
        <v>0</v>
      </c>
      <c r="DV36" s="77">
        <f t="shared" si="122"/>
        <v>0</v>
      </c>
      <c r="DW36" s="77">
        <f t="shared" si="122"/>
        <v>0</v>
      </c>
      <c r="DX36" s="77">
        <f t="shared" si="122"/>
        <v>0</v>
      </c>
      <c r="DY36" s="77">
        <f t="shared" si="122"/>
        <v>0</v>
      </c>
      <c r="DZ36" s="77">
        <f t="shared" si="122"/>
        <v>0</v>
      </c>
      <c r="EA36" s="77">
        <f t="shared" si="122"/>
        <v>0</v>
      </c>
      <c r="EB36" s="77">
        <f t="shared" si="123"/>
        <v>0</v>
      </c>
      <c r="EC36" s="77">
        <f t="shared" si="123"/>
        <v>0</v>
      </c>
      <c r="ED36" s="77">
        <f t="shared" si="123"/>
        <v>0</v>
      </c>
      <c r="EE36" s="77">
        <f t="shared" si="123"/>
        <v>0</v>
      </c>
      <c r="EF36" s="77">
        <f t="shared" si="123"/>
        <v>0</v>
      </c>
      <c r="EG36" s="77">
        <f t="shared" si="123"/>
        <v>0</v>
      </c>
      <c r="EH36" s="77">
        <f t="shared" si="123"/>
        <v>0</v>
      </c>
      <c r="EI36" s="77">
        <f t="shared" si="123"/>
        <v>0</v>
      </c>
      <c r="EJ36" s="77">
        <f t="shared" si="123"/>
        <v>0</v>
      </c>
      <c r="EK36" s="77">
        <f t="shared" si="123"/>
        <v>0</v>
      </c>
      <c r="EL36" s="77">
        <f t="shared" si="124"/>
        <v>0</v>
      </c>
      <c r="EM36" s="77">
        <f t="shared" si="124"/>
        <v>0</v>
      </c>
      <c r="EN36" s="77">
        <f t="shared" si="124"/>
        <v>0</v>
      </c>
      <c r="EO36" s="77">
        <f t="shared" si="124"/>
        <v>0</v>
      </c>
      <c r="EP36" s="77">
        <f t="shared" si="124"/>
        <v>0</v>
      </c>
      <c r="EQ36" s="77">
        <f t="shared" si="124"/>
        <v>0</v>
      </c>
      <c r="ER36" s="77">
        <f t="shared" si="124"/>
        <v>0</v>
      </c>
      <c r="ES36" s="77">
        <f t="shared" si="124"/>
        <v>0</v>
      </c>
      <c r="ET36" s="77">
        <f t="shared" si="124"/>
        <v>0</v>
      </c>
      <c r="EU36" s="77">
        <f t="shared" si="124"/>
        <v>0</v>
      </c>
      <c r="EV36" s="77">
        <f t="shared" si="125"/>
        <v>0</v>
      </c>
      <c r="EW36" s="77">
        <f t="shared" si="125"/>
        <v>0</v>
      </c>
      <c r="EX36" s="77">
        <f t="shared" si="125"/>
        <v>0</v>
      </c>
      <c r="EY36" s="77">
        <f t="shared" si="125"/>
        <v>0</v>
      </c>
      <c r="EZ36" s="77">
        <f t="shared" si="125"/>
        <v>0</v>
      </c>
      <c r="FA36" s="77">
        <f t="shared" si="125"/>
        <v>0</v>
      </c>
      <c r="FB36" s="77">
        <f t="shared" si="125"/>
        <v>0</v>
      </c>
      <c r="FC36" s="77">
        <f t="shared" si="125"/>
        <v>0</v>
      </c>
      <c r="FD36" s="77">
        <f t="shared" si="125"/>
        <v>0</v>
      </c>
      <c r="FE36" s="77">
        <f t="shared" si="125"/>
        <v>0</v>
      </c>
      <c r="FF36" s="77">
        <f t="shared" si="126"/>
        <v>0</v>
      </c>
      <c r="FG36" s="77">
        <f t="shared" si="126"/>
        <v>0</v>
      </c>
      <c r="FH36" s="77">
        <f t="shared" si="126"/>
        <v>0</v>
      </c>
      <c r="FI36" s="77">
        <f t="shared" si="126"/>
        <v>0</v>
      </c>
      <c r="FJ36" s="77">
        <f t="shared" si="126"/>
        <v>0</v>
      </c>
      <c r="FK36" s="77">
        <f t="shared" si="126"/>
        <v>0</v>
      </c>
      <c r="FL36" s="77">
        <f t="shared" si="126"/>
        <v>0</v>
      </c>
      <c r="FM36" s="77">
        <f t="shared" si="126"/>
        <v>0</v>
      </c>
      <c r="FN36" s="77">
        <f t="shared" si="126"/>
        <v>0</v>
      </c>
      <c r="FO36" s="77">
        <f t="shared" si="106"/>
        <v>0</v>
      </c>
      <c r="FP36" s="77">
        <f t="shared" si="106"/>
        <v>0</v>
      </c>
      <c r="FQ36" s="77">
        <f t="shared" si="106"/>
        <v>0</v>
      </c>
      <c r="FR36" s="77" t="e">
        <f t="shared" si="106"/>
        <v>#N/A</v>
      </c>
      <c r="FS36" s="77" t="e">
        <f t="shared" si="106"/>
        <v>#N/A</v>
      </c>
      <c r="FT36" s="77" t="e">
        <f t="shared" si="106"/>
        <v>#N/A</v>
      </c>
      <c r="FU36" s="77" t="e">
        <f t="shared" si="106"/>
        <v>#N/A</v>
      </c>
      <c r="FV36" s="77" t="e">
        <f t="shared" si="110"/>
        <v>#N/A</v>
      </c>
      <c r="FW36" s="77" t="e">
        <f t="shared" si="110"/>
        <v>#N/A</v>
      </c>
      <c r="FX36" s="77" t="e">
        <f t="shared" si="110"/>
        <v>#N/A</v>
      </c>
      <c r="FY36" s="77" t="e">
        <f t="shared" si="110"/>
        <v>#N/A</v>
      </c>
      <c r="FZ36" s="77" t="e">
        <f t="shared" si="110"/>
        <v>#N/A</v>
      </c>
      <c r="GA36" s="77" t="e">
        <f t="shared" si="110"/>
        <v>#N/A</v>
      </c>
      <c r="GB36" s="77" t="e">
        <f t="shared" si="110"/>
        <v>#N/A</v>
      </c>
      <c r="GC36" s="77" t="e">
        <f t="shared" si="110"/>
        <v>#N/A</v>
      </c>
      <c r="GD36" s="77" t="e">
        <f t="shared" si="110"/>
        <v>#N/A</v>
      </c>
      <c r="GE36" s="77" t="e">
        <f t="shared" si="110"/>
        <v>#N/A</v>
      </c>
      <c r="GF36" s="77" t="e">
        <f t="shared" si="110"/>
        <v>#N/A</v>
      </c>
      <c r="GG36" s="77" t="e">
        <f t="shared" si="110"/>
        <v>#N/A</v>
      </c>
      <c r="GH36" s="77" t="e">
        <f t="shared" si="110"/>
        <v>#N/A</v>
      </c>
      <c r="GI36" s="77" t="e">
        <f t="shared" si="110"/>
        <v>#N/A</v>
      </c>
      <c r="GJ36" s="77" t="e">
        <f t="shared" si="110"/>
        <v>#N/A</v>
      </c>
      <c r="GK36" s="77" t="e">
        <f t="shared" si="110"/>
        <v>#N/A</v>
      </c>
      <c r="GL36" s="77" t="e">
        <f t="shared" si="109"/>
        <v>#N/A</v>
      </c>
      <c r="GM36" s="77" t="e">
        <f t="shared" si="109"/>
        <v>#N/A</v>
      </c>
      <c r="GN36" s="77" t="e">
        <f t="shared" si="109"/>
        <v>#N/A</v>
      </c>
      <c r="GO36" s="77" t="e">
        <f t="shared" si="109"/>
        <v>#N/A</v>
      </c>
      <c r="GP36" s="77" t="e">
        <f t="shared" si="109"/>
        <v>#N/A</v>
      </c>
      <c r="GQ36" s="77" t="e">
        <f t="shared" si="109"/>
        <v>#N/A</v>
      </c>
      <c r="GR36" s="77" t="e">
        <f t="shared" si="109"/>
        <v>#N/A</v>
      </c>
      <c r="GS36" s="77" t="e">
        <f t="shared" si="109"/>
        <v>#N/A</v>
      </c>
      <c r="GT36">
        <v>1</v>
      </c>
      <c r="GV36" s="10">
        <f t="shared" ca="1" si="127"/>
        <v>0</v>
      </c>
      <c r="GW36" s="10">
        <f t="shared" ca="1" si="127"/>
        <v>0</v>
      </c>
      <c r="GX36" s="10">
        <f t="shared" ca="1" si="127"/>
        <v>0</v>
      </c>
      <c r="GY36" s="10">
        <f t="shared" ca="1" si="127"/>
        <v>0</v>
      </c>
      <c r="GZ36" s="10">
        <f t="shared" ca="1" si="127"/>
        <v>0</v>
      </c>
      <c r="HA36" s="10">
        <f t="shared" ca="1" si="127"/>
        <v>0</v>
      </c>
      <c r="HB36" s="10">
        <f t="shared" ca="1" si="127"/>
        <v>0</v>
      </c>
      <c r="HC36" s="10">
        <f t="shared" ca="1" si="59"/>
        <v>0</v>
      </c>
      <c r="HD36" s="10" t="b">
        <f t="shared" ca="1" si="108"/>
        <v>0</v>
      </c>
      <c r="HE36" s="10">
        <f t="array" ref="HE36">MAX(IF(ISNA(L36:EE36),"",L36:EE36))</f>
        <v>0.2</v>
      </c>
      <c r="HF36" s="49">
        <f t="shared" ca="1" si="61"/>
        <v>0</v>
      </c>
      <c r="HG36" t="str">
        <f t="shared" si="62"/>
        <v>Africa</v>
      </c>
      <c r="HH36" t="str">
        <f t="shared" si="63"/>
        <v>Botswana</v>
      </c>
      <c r="HI36" s="10">
        <f t="shared" si="64"/>
        <v>0.2</v>
      </c>
      <c r="HJ36" s="10">
        <f t="shared" ca="1" si="65"/>
        <v>1</v>
      </c>
      <c r="HK36">
        <f t="shared" ca="1" si="66"/>
        <v>1900000</v>
      </c>
      <c r="HL36">
        <f t="shared" ca="1" si="67"/>
        <v>0</v>
      </c>
      <c r="HM36">
        <f t="shared" ca="1" si="68"/>
        <v>0</v>
      </c>
      <c r="HN36">
        <f t="shared" ca="1" si="69"/>
        <v>0</v>
      </c>
      <c r="HO36">
        <f t="shared" ca="1" si="70"/>
        <v>0</v>
      </c>
      <c r="HP36">
        <f t="array" ref="HP36">LARGE(IF(ISNA(L36:FN36),"",L36:FN36),HP$2)</f>
        <v>0.2</v>
      </c>
      <c r="HQ36">
        <f t="array" ref="HQ36">LARGE(IF(ISNA(M36:GT36),"",M36:GT36),HQ$2)</f>
        <v>0.2</v>
      </c>
      <c r="HR36">
        <f t="array" ref="HR36">LARGE(IF(ISNA(N36:GU36),"",N36:GU36),HR$2)</f>
        <v>0.2</v>
      </c>
      <c r="HS36">
        <f t="array" aca="1" ref="HS36" ca="1">LARGE(IF(ISNA(O36:GV36),"",O36:GV36),HS$2)</f>
        <v>0.2</v>
      </c>
      <c r="HT36">
        <f t="array" aca="1" ref="HT36" ca="1">LARGE(IF(ISNA(P36:GW36),"",P36:GW36),HT$2)</f>
        <v>0.2</v>
      </c>
      <c r="HU36">
        <f t="array" aca="1" ref="HU36" ca="1">LARGE(IF(ISNA(Q36:GX36),"",Q36:GX36),HU$2)</f>
        <v>0.2</v>
      </c>
      <c r="HV36">
        <f t="array" aca="1" ref="HV36" ca="1">LARGE(IF(ISNA(R36:GY36),"",R36:GY36),HV$2)</f>
        <v>0</v>
      </c>
      <c r="HW36">
        <f t="shared" ca="1" si="71"/>
        <v>0.17142857142857143</v>
      </c>
    </row>
    <row r="37" spans="1:231" ht="30" customHeight="1" x14ac:dyDescent="0.55000000000000004">
      <c r="A37">
        <f t="shared" si="34"/>
        <v>64</v>
      </c>
      <c r="B37" s="78">
        <f>VLOOKUP(F37,Countries!$D$5:$F$254,3,FALSE)</f>
        <v>1300000</v>
      </c>
      <c r="C37" s="83">
        <f t="shared" ca="1" si="35"/>
        <v>0</v>
      </c>
      <c r="D37" s="77" t="str">
        <f>VLOOKUP(F37,Countries!$D$5:$E$254,2,FALSE)</f>
        <v>Europe</v>
      </c>
      <c r="E37" s="77" t="str">
        <f>VLOOKUP(F37,Countries!$D$5:$G$254,4,FALSE)</f>
        <v>WeEurope</v>
      </c>
      <c r="F37" s="77" t="str">
        <f>Infections!A60</f>
        <v>Estonia</v>
      </c>
      <c r="G37" s="78">
        <f t="shared" ca="1" si="36"/>
        <v>69</v>
      </c>
      <c r="H37" s="78">
        <f t="shared" ca="1" si="37"/>
        <v>0</v>
      </c>
      <c r="I37" s="97" t="str">
        <f t="shared" si="38"/>
        <v>Estonia</v>
      </c>
      <c r="J37" s="77">
        <f t="shared" si="39"/>
        <v>0</v>
      </c>
      <c r="K37" s="77">
        <f t="shared" si="40"/>
        <v>0</v>
      </c>
      <c r="L37" s="77" t="e">
        <f t="shared" si="111"/>
        <v>#N/A</v>
      </c>
      <c r="M37" s="77" t="e">
        <f t="shared" si="111"/>
        <v>#N/A</v>
      </c>
      <c r="N37" s="77" t="e">
        <f t="shared" si="111"/>
        <v>#N/A</v>
      </c>
      <c r="O37" s="77">
        <f t="shared" si="111"/>
        <v>0</v>
      </c>
      <c r="P37" s="77">
        <f t="shared" si="111"/>
        <v>0</v>
      </c>
      <c r="Q37" s="77">
        <f t="shared" si="111"/>
        <v>0</v>
      </c>
      <c r="R37" s="77">
        <f t="shared" si="111"/>
        <v>0</v>
      </c>
      <c r="S37" s="77">
        <f t="shared" si="111"/>
        <v>0</v>
      </c>
      <c r="T37" s="77">
        <f t="shared" si="111"/>
        <v>0</v>
      </c>
      <c r="U37" s="77">
        <f t="shared" si="111"/>
        <v>0</v>
      </c>
      <c r="V37" s="77">
        <f t="shared" si="112"/>
        <v>0</v>
      </c>
      <c r="W37" s="77">
        <f t="shared" si="112"/>
        <v>0</v>
      </c>
      <c r="X37" s="77">
        <f t="shared" si="112"/>
        <v>0</v>
      </c>
      <c r="Y37" s="77">
        <f t="shared" si="112"/>
        <v>0</v>
      </c>
      <c r="Z37" s="77">
        <f t="shared" si="112"/>
        <v>0</v>
      </c>
      <c r="AA37" s="77">
        <f t="shared" si="112"/>
        <v>0</v>
      </c>
      <c r="AB37" s="77">
        <f t="shared" si="112"/>
        <v>0</v>
      </c>
      <c r="AC37" s="77">
        <f t="shared" si="112"/>
        <v>0</v>
      </c>
      <c r="AD37" s="77">
        <f t="shared" si="112"/>
        <v>0</v>
      </c>
      <c r="AE37" s="77">
        <f t="shared" si="112"/>
        <v>0</v>
      </c>
      <c r="AF37" s="77">
        <f t="shared" si="113"/>
        <v>0</v>
      </c>
      <c r="AG37" s="77">
        <f t="shared" si="113"/>
        <v>0</v>
      </c>
      <c r="AH37" s="77">
        <f t="shared" si="113"/>
        <v>0</v>
      </c>
      <c r="AI37" s="77">
        <f t="shared" si="113"/>
        <v>0</v>
      </c>
      <c r="AJ37" s="77">
        <f t="shared" si="113"/>
        <v>0</v>
      </c>
      <c r="AK37" s="77">
        <f t="shared" si="113"/>
        <v>0</v>
      </c>
      <c r="AL37" s="77">
        <f t="shared" si="113"/>
        <v>0</v>
      </c>
      <c r="AM37" s="77">
        <f t="shared" si="113"/>
        <v>0</v>
      </c>
      <c r="AN37" s="77">
        <f t="shared" si="113"/>
        <v>0</v>
      </c>
      <c r="AO37" s="77">
        <f t="shared" si="113"/>
        <v>0</v>
      </c>
      <c r="AP37" s="77">
        <f t="shared" si="114"/>
        <v>0</v>
      </c>
      <c r="AQ37" s="77">
        <f t="shared" si="114"/>
        <v>0</v>
      </c>
      <c r="AR37" s="77">
        <f t="shared" si="114"/>
        <v>0</v>
      </c>
      <c r="AS37" s="77">
        <f t="shared" si="114"/>
        <v>0</v>
      </c>
      <c r="AT37" s="77">
        <f t="shared" si="114"/>
        <v>0</v>
      </c>
      <c r="AU37" s="77">
        <f t="shared" si="114"/>
        <v>0</v>
      </c>
      <c r="AV37" s="77">
        <f t="shared" si="114"/>
        <v>0</v>
      </c>
      <c r="AW37" s="77">
        <f t="shared" si="114"/>
        <v>0</v>
      </c>
      <c r="AX37" s="77">
        <f t="shared" si="114"/>
        <v>0</v>
      </c>
      <c r="AY37" s="77">
        <f t="shared" si="114"/>
        <v>0</v>
      </c>
      <c r="AZ37" s="77">
        <f t="shared" si="115"/>
        <v>0</v>
      </c>
      <c r="BA37" s="77">
        <f t="shared" si="115"/>
        <v>0</v>
      </c>
      <c r="BB37" s="77">
        <f t="shared" si="115"/>
        <v>0</v>
      </c>
      <c r="BC37" s="77">
        <f t="shared" si="115"/>
        <v>0</v>
      </c>
      <c r="BD37" s="77">
        <f t="shared" si="115"/>
        <v>0</v>
      </c>
      <c r="BE37" s="77">
        <f t="shared" si="115"/>
        <v>0</v>
      </c>
      <c r="BF37" s="77">
        <f t="shared" si="115"/>
        <v>0</v>
      </c>
      <c r="BG37" s="77">
        <f t="shared" si="115"/>
        <v>0</v>
      </c>
      <c r="BH37" s="77">
        <f t="shared" si="115"/>
        <v>0</v>
      </c>
      <c r="BI37" s="77">
        <f t="shared" si="115"/>
        <v>0</v>
      </c>
      <c r="BJ37" s="77">
        <f t="shared" si="116"/>
        <v>0</v>
      </c>
      <c r="BK37" s="77">
        <f t="shared" si="116"/>
        <v>0</v>
      </c>
      <c r="BL37" s="77">
        <f t="shared" si="116"/>
        <v>0</v>
      </c>
      <c r="BM37" s="77">
        <f t="shared" si="116"/>
        <v>0</v>
      </c>
      <c r="BN37" s="77">
        <f t="shared" si="116"/>
        <v>0</v>
      </c>
      <c r="BO37" s="77">
        <f t="shared" si="116"/>
        <v>0</v>
      </c>
      <c r="BP37" s="77">
        <f t="shared" si="116"/>
        <v>0</v>
      </c>
      <c r="BQ37" s="77">
        <f t="shared" si="116"/>
        <v>0</v>
      </c>
      <c r="BR37" s="77">
        <f t="shared" si="116"/>
        <v>0</v>
      </c>
      <c r="BS37" s="77">
        <f t="shared" si="116"/>
        <v>0</v>
      </c>
      <c r="BT37" s="77">
        <f t="shared" si="117"/>
        <v>0</v>
      </c>
      <c r="BU37" s="77">
        <f t="shared" si="117"/>
        <v>0.2</v>
      </c>
      <c r="BV37" s="77">
        <f t="shared" si="117"/>
        <v>0.2</v>
      </c>
      <c r="BW37" s="77">
        <f t="shared" si="117"/>
        <v>0.2</v>
      </c>
      <c r="BX37" s="77">
        <f t="shared" si="117"/>
        <v>0.2</v>
      </c>
      <c r="BY37" s="77">
        <f t="shared" si="117"/>
        <v>0.6</v>
      </c>
      <c r="BZ37" s="77">
        <f t="shared" si="117"/>
        <v>0.4</v>
      </c>
      <c r="CA37" s="77">
        <f t="shared" si="117"/>
        <v>0.6</v>
      </c>
      <c r="CB37" s="77">
        <f t="shared" si="117"/>
        <v>0.8</v>
      </c>
      <c r="CC37" s="77">
        <f t="shared" si="117"/>
        <v>2</v>
      </c>
      <c r="CD37" s="77">
        <f t="shared" si="118"/>
        <v>1.8</v>
      </c>
      <c r="CE37" s="77">
        <f t="shared" si="118"/>
        <v>2</v>
      </c>
      <c r="CF37" s="77">
        <f t="shared" si="118"/>
        <v>2.2000000000000002</v>
      </c>
      <c r="CG37" s="77">
        <f t="shared" si="118"/>
        <v>2.8</v>
      </c>
      <c r="CH37" s="77">
        <f t="shared" si="118"/>
        <v>2</v>
      </c>
      <c r="CI37" s="77">
        <f t="shared" si="118"/>
        <v>2.4</v>
      </c>
      <c r="CJ37" s="77">
        <f t="shared" si="118"/>
        <v>2.2000000000000002</v>
      </c>
      <c r="CK37" s="77">
        <f t="shared" si="118"/>
        <v>1.8</v>
      </c>
      <c r="CL37" s="77">
        <f t="shared" si="118"/>
        <v>1</v>
      </c>
      <c r="CM37" s="77">
        <f t="shared" si="118"/>
        <v>0.8</v>
      </c>
      <c r="CN37" s="77">
        <f t="shared" si="119"/>
        <v>0.8</v>
      </c>
      <c r="CO37" s="77">
        <f t="shared" si="119"/>
        <v>1.4</v>
      </c>
      <c r="CP37" s="77">
        <f t="shared" si="119"/>
        <v>2.2000000000000002</v>
      </c>
      <c r="CQ37" s="77">
        <f t="shared" si="119"/>
        <v>2.4</v>
      </c>
      <c r="CR37" s="77">
        <f t="shared" si="119"/>
        <v>2.6</v>
      </c>
      <c r="CS37" s="77">
        <f t="shared" si="119"/>
        <v>2</v>
      </c>
      <c r="CT37" s="77">
        <f t="shared" si="119"/>
        <v>1.8</v>
      </c>
      <c r="CU37" s="77">
        <f t="shared" si="119"/>
        <v>1</v>
      </c>
      <c r="CV37" s="77">
        <f t="shared" si="119"/>
        <v>1.4</v>
      </c>
      <c r="CW37" s="77">
        <f t="shared" si="119"/>
        <v>1.2</v>
      </c>
      <c r="CX37" s="77">
        <f t="shared" si="120"/>
        <v>1.4</v>
      </c>
      <c r="CY37" s="77">
        <f t="shared" si="120"/>
        <v>1.2</v>
      </c>
      <c r="CZ37" s="77">
        <f t="shared" si="120"/>
        <v>1.2</v>
      </c>
      <c r="DA37" s="77">
        <f t="shared" si="120"/>
        <v>1.2</v>
      </c>
      <c r="DB37" s="77">
        <f t="shared" si="120"/>
        <v>1.2</v>
      </c>
      <c r="DC37" s="77">
        <f t="shared" si="120"/>
        <v>1</v>
      </c>
      <c r="DD37" s="77">
        <f t="shared" si="120"/>
        <v>0.8</v>
      </c>
      <c r="DE37" s="77">
        <f t="shared" si="120"/>
        <v>1.2</v>
      </c>
      <c r="DF37" s="77">
        <f t="shared" si="120"/>
        <v>0.6</v>
      </c>
      <c r="DG37" s="77">
        <f t="shared" si="120"/>
        <v>0.6</v>
      </c>
      <c r="DH37" s="77">
        <f t="shared" si="121"/>
        <v>1</v>
      </c>
      <c r="DI37" s="77">
        <f t="shared" si="121"/>
        <v>1</v>
      </c>
      <c r="DJ37" s="77">
        <f t="shared" si="121"/>
        <v>0.6</v>
      </c>
      <c r="DK37" s="77">
        <f t="shared" si="121"/>
        <v>0.6</v>
      </c>
      <c r="DL37" s="77">
        <f t="shared" si="121"/>
        <v>0.6</v>
      </c>
      <c r="DM37" s="77">
        <f t="shared" si="121"/>
        <v>0.2</v>
      </c>
      <c r="DN37" s="77">
        <f t="shared" si="121"/>
        <v>1</v>
      </c>
      <c r="DO37" s="77">
        <f t="shared" si="121"/>
        <v>1</v>
      </c>
      <c r="DP37" s="77">
        <f t="shared" si="121"/>
        <v>1.2</v>
      </c>
      <c r="DQ37" s="77">
        <f t="shared" si="121"/>
        <v>1</v>
      </c>
      <c r="DR37" s="77">
        <f t="shared" si="122"/>
        <v>1</v>
      </c>
      <c r="DS37" s="77">
        <f t="shared" si="122"/>
        <v>0.4</v>
      </c>
      <c r="DT37" s="77">
        <f t="shared" si="122"/>
        <v>0.6</v>
      </c>
      <c r="DU37" s="77">
        <f t="shared" si="122"/>
        <v>0.4</v>
      </c>
      <c r="DV37" s="77">
        <f t="shared" si="122"/>
        <v>0.4</v>
      </c>
      <c r="DW37" s="77">
        <f t="shared" si="122"/>
        <v>0.6</v>
      </c>
      <c r="DX37" s="77">
        <f t="shared" si="122"/>
        <v>0.4</v>
      </c>
      <c r="DY37" s="77">
        <f t="shared" si="122"/>
        <v>0.2</v>
      </c>
      <c r="DZ37" s="77">
        <f t="shared" si="122"/>
        <v>0.2</v>
      </c>
      <c r="EA37" s="77">
        <f t="shared" si="122"/>
        <v>0.2</v>
      </c>
      <c r="EB37" s="77">
        <f t="shared" si="123"/>
        <v>0</v>
      </c>
      <c r="EC37" s="77">
        <f t="shared" si="123"/>
        <v>0</v>
      </c>
      <c r="ED37" s="77">
        <f t="shared" si="123"/>
        <v>0.2</v>
      </c>
      <c r="EE37" s="77">
        <f t="shared" si="123"/>
        <v>0.2</v>
      </c>
      <c r="EF37" s="77">
        <f t="shared" si="123"/>
        <v>0.4</v>
      </c>
      <c r="EG37" s="77">
        <f t="shared" si="123"/>
        <v>0.4</v>
      </c>
      <c r="EH37" s="77">
        <f t="shared" si="123"/>
        <v>0.6</v>
      </c>
      <c r="EI37" s="77">
        <f t="shared" si="123"/>
        <v>0.4</v>
      </c>
      <c r="EJ37" s="77">
        <f t="shared" si="123"/>
        <v>0.6</v>
      </c>
      <c r="EK37" s="77">
        <f t="shared" si="123"/>
        <v>0.4</v>
      </c>
      <c r="EL37" s="77">
        <f t="shared" si="124"/>
        <v>0.4</v>
      </c>
      <c r="EM37" s="77">
        <f t="shared" si="124"/>
        <v>0.4</v>
      </c>
      <c r="EN37" s="77">
        <f t="shared" si="124"/>
        <v>0.4</v>
      </c>
      <c r="EO37" s="77">
        <f t="shared" si="124"/>
        <v>0.2</v>
      </c>
      <c r="EP37" s="77">
        <f t="shared" si="124"/>
        <v>0.2</v>
      </c>
      <c r="EQ37" s="77">
        <f t="shared" si="124"/>
        <v>0.2</v>
      </c>
      <c r="ER37" s="77">
        <f t="shared" si="124"/>
        <v>0</v>
      </c>
      <c r="ES37" s="77">
        <f t="shared" si="124"/>
        <v>0</v>
      </c>
      <c r="ET37" s="77">
        <f t="shared" si="124"/>
        <v>0</v>
      </c>
      <c r="EU37" s="77">
        <f t="shared" si="124"/>
        <v>0</v>
      </c>
      <c r="EV37" s="77">
        <f t="shared" si="125"/>
        <v>0</v>
      </c>
      <c r="EW37" s="77">
        <f t="shared" si="125"/>
        <v>0</v>
      </c>
      <c r="EX37" s="77">
        <f t="shared" si="125"/>
        <v>0</v>
      </c>
      <c r="EY37" s="77">
        <f t="shared" si="125"/>
        <v>0</v>
      </c>
      <c r="EZ37" s="77">
        <f t="shared" si="125"/>
        <v>0</v>
      </c>
      <c r="FA37" s="77">
        <f t="shared" si="125"/>
        <v>0</v>
      </c>
      <c r="FB37" s="77">
        <f t="shared" si="125"/>
        <v>0</v>
      </c>
      <c r="FC37" s="77">
        <f t="shared" si="125"/>
        <v>0</v>
      </c>
      <c r="FD37" s="77">
        <f t="shared" si="125"/>
        <v>0</v>
      </c>
      <c r="FE37" s="77">
        <f t="shared" si="125"/>
        <v>0</v>
      </c>
      <c r="FF37" s="77">
        <f t="shared" si="126"/>
        <v>0</v>
      </c>
      <c r="FG37" s="77">
        <f t="shared" si="126"/>
        <v>0</v>
      </c>
      <c r="FH37" s="77">
        <f t="shared" si="126"/>
        <v>0</v>
      </c>
      <c r="FI37" s="77">
        <f t="shared" si="126"/>
        <v>0</v>
      </c>
      <c r="FJ37" s="77">
        <f t="shared" si="126"/>
        <v>0</v>
      </c>
      <c r="FK37" s="77">
        <f t="shared" si="126"/>
        <v>0</v>
      </c>
      <c r="FL37" s="77">
        <f t="shared" si="126"/>
        <v>0</v>
      </c>
      <c r="FM37" s="77">
        <f t="shared" si="126"/>
        <v>0</v>
      </c>
      <c r="FN37" s="77">
        <f t="shared" si="126"/>
        <v>0</v>
      </c>
      <c r="FO37" s="77">
        <f t="shared" si="106"/>
        <v>0</v>
      </c>
      <c r="FP37" s="77">
        <f t="shared" si="106"/>
        <v>0</v>
      </c>
      <c r="FQ37" s="77">
        <f t="shared" si="106"/>
        <v>0</v>
      </c>
      <c r="FR37" s="77" t="e">
        <f t="shared" si="106"/>
        <v>#N/A</v>
      </c>
      <c r="FS37" s="77" t="e">
        <f t="shared" si="106"/>
        <v>#N/A</v>
      </c>
      <c r="FT37" s="77" t="e">
        <f t="shared" si="106"/>
        <v>#N/A</v>
      </c>
      <c r="FU37" s="77" t="e">
        <f t="shared" si="106"/>
        <v>#N/A</v>
      </c>
      <c r="FV37" s="77" t="e">
        <f t="shared" si="110"/>
        <v>#N/A</v>
      </c>
      <c r="FW37" s="77" t="e">
        <f t="shared" si="110"/>
        <v>#N/A</v>
      </c>
      <c r="FX37" s="77" t="e">
        <f t="shared" si="110"/>
        <v>#N/A</v>
      </c>
      <c r="FY37" s="77" t="e">
        <f t="shared" si="110"/>
        <v>#N/A</v>
      </c>
      <c r="FZ37" s="77" t="e">
        <f t="shared" si="110"/>
        <v>#N/A</v>
      </c>
      <c r="GA37" s="77" t="e">
        <f t="shared" si="110"/>
        <v>#N/A</v>
      </c>
      <c r="GB37" s="77" t="e">
        <f t="shared" si="110"/>
        <v>#N/A</v>
      </c>
      <c r="GC37" s="77" t="e">
        <f t="shared" si="110"/>
        <v>#N/A</v>
      </c>
      <c r="GD37" s="77" t="e">
        <f t="shared" si="110"/>
        <v>#N/A</v>
      </c>
      <c r="GE37" s="77" t="e">
        <f t="shared" si="110"/>
        <v>#N/A</v>
      </c>
      <c r="GF37" s="77" t="e">
        <f t="shared" si="110"/>
        <v>#N/A</v>
      </c>
      <c r="GG37" s="77" t="e">
        <f t="shared" si="110"/>
        <v>#N/A</v>
      </c>
      <c r="GH37" s="77" t="e">
        <f t="shared" si="110"/>
        <v>#N/A</v>
      </c>
      <c r="GI37" s="77" t="e">
        <f t="shared" si="110"/>
        <v>#N/A</v>
      </c>
      <c r="GJ37" s="77" t="e">
        <f t="shared" si="110"/>
        <v>#N/A</v>
      </c>
      <c r="GK37" s="77" t="e">
        <f t="shared" si="110"/>
        <v>#N/A</v>
      </c>
      <c r="GL37" s="77" t="e">
        <f t="shared" si="109"/>
        <v>#N/A</v>
      </c>
      <c r="GM37" s="77" t="e">
        <f t="shared" si="109"/>
        <v>#N/A</v>
      </c>
      <c r="GN37" s="77" t="e">
        <f t="shared" si="109"/>
        <v>#N/A</v>
      </c>
      <c r="GO37" s="77" t="e">
        <f t="shared" si="109"/>
        <v>#N/A</v>
      </c>
      <c r="GP37" s="77" t="e">
        <f t="shared" si="109"/>
        <v>#N/A</v>
      </c>
      <c r="GQ37" s="77" t="e">
        <f t="shared" si="109"/>
        <v>#N/A</v>
      </c>
      <c r="GR37" s="77" t="e">
        <f t="shared" si="109"/>
        <v>#N/A</v>
      </c>
      <c r="GS37" s="77" t="e">
        <f t="shared" si="109"/>
        <v>#N/A</v>
      </c>
      <c r="GT37">
        <v>1</v>
      </c>
      <c r="GV37" s="10">
        <f t="shared" ca="1" si="127"/>
        <v>0</v>
      </c>
      <c r="GW37" s="10">
        <f t="shared" ca="1" si="127"/>
        <v>0</v>
      </c>
      <c r="GX37" s="10">
        <f t="shared" ca="1" si="127"/>
        <v>0</v>
      </c>
      <c r="GY37" s="10">
        <f t="shared" ca="1" si="127"/>
        <v>0</v>
      </c>
      <c r="GZ37" s="10">
        <f t="shared" ca="1" si="127"/>
        <v>0</v>
      </c>
      <c r="HA37" s="10">
        <f t="shared" ca="1" si="127"/>
        <v>0</v>
      </c>
      <c r="HB37" s="10">
        <f t="shared" ca="1" si="127"/>
        <v>0</v>
      </c>
      <c r="HC37" s="10">
        <f t="shared" ca="1" si="59"/>
        <v>0</v>
      </c>
      <c r="HD37" s="10" t="b">
        <f t="shared" ca="1" si="108"/>
        <v>0</v>
      </c>
      <c r="HE37" s="10">
        <f t="array" ref="HE37">MAX(IF(ISNA(L37:FN37),"",L37:FN37))</f>
        <v>2.8</v>
      </c>
      <c r="HF37" s="49">
        <f t="shared" ca="1" si="61"/>
        <v>0</v>
      </c>
      <c r="HG37" t="str">
        <f t="shared" si="62"/>
        <v>Europe</v>
      </c>
      <c r="HH37" t="str">
        <f t="shared" si="63"/>
        <v>Estonia</v>
      </c>
      <c r="HI37" s="10">
        <f t="shared" si="64"/>
        <v>2.8</v>
      </c>
      <c r="HJ37" s="10">
        <f t="shared" ca="1" si="65"/>
        <v>69</v>
      </c>
      <c r="HK37" s="10">
        <f t="shared" ca="1" si="66"/>
        <v>1300000</v>
      </c>
      <c r="HL37" s="10">
        <f t="shared" ca="1" si="67"/>
        <v>0</v>
      </c>
      <c r="HM37" s="10">
        <f t="shared" ca="1" si="68"/>
        <v>0</v>
      </c>
      <c r="HN37" s="10">
        <f t="shared" ca="1" si="69"/>
        <v>0</v>
      </c>
      <c r="HO37" s="10">
        <f t="shared" ca="1" si="70"/>
        <v>0</v>
      </c>
      <c r="HP37">
        <f t="array" ref="HP37">LARGE(IF(ISNA(L37:FN37),"",L37:FN37),HP$2)</f>
        <v>2.8</v>
      </c>
      <c r="HQ37">
        <f t="array" ref="HQ37">LARGE(IF(ISNA(M37:GT37),"",M37:GT37),HQ$2)</f>
        <v>2.6</v>
      </c>
      <c r="HR37">
        <f t="array" ref="HR37">LARGE(IF(ISNA(N37:GU37),"",N37:GU37),HR$2)</f>
        <v>2.4</v>
      </c>
      <c r="HS37">
        <f t="array" aca="1" ref="HS37" ca="1">LARGE(IF(ISNA(O37:GV37),"",O37:GV37),HS$2)</f>
        <v>2.4</v>
      </c>
      <c r="HT37">
        <f t="array" aca="1" ref="HT37" ca="1">LARGE(IF(ISNA(P37:GW37),"",P37:GW37),HT$2)</f>
        <v>2.2000000000000002</v>
      </c>
      <c r="HU37">
        <f t="array" aca="1" ref="HU37" ca="1">LARGE(IF(ISNA(Q37:GX37),"",Q37:GX37),HU$2)</f>
        <v>2.2000000000000002</v>
      </c>
      <c r="HV37">
        <f t="array" aca="1" ref="HV37" ca="1">LARGE(IF(ISNA(R37:GY37),"",R37:GY37),HV$2)</f>
        <v>2.2000000000000002</v>
      </c>
      <c r="HW37">
        <f t="shared" ca="1" si="71"/>
        <v>2.4</v>
      </c>
    </row>
    <row r="38" spans="1:231" ht="30" customHeight="1" x14ac:dyDescent="0.55000000000000004">
      <c r="A38">
        <f t="shared" si="34"/>
        <v>178</v>
      </c>
      <c r="B38" s="78">
        <f>VLOOKUP(F38,Countries!$D$5:$F$254,3,FALSE)</f>
        <v>10800000</v>
      </c>
      <c r="C38" s="83">
        <f t="shared" ca="1" si="35"/>
        <v>0</v>
      </c>
      <c r="D38" s="77" t="str">
        <f>VLOOKUP(F38,Countries!$D$5:$E$254,2,FALSE)</f>
        <v>Africa</v>
      </c>
      <c r="E38" s="77" t="str">
        <f>VLOOKUP(F38,Countries!$D$5:$G$254,4,FALSE)</f>
        <v>NoAfrica</v>
      </c>
      <c r="F38" s="77" t="str">
        <f>Infections!A173</f>
        <v>Tunisia</v>
      </c>
      <c r="G38" s="78">
        <f t="shared" ca="1" si="36"/>
        <v>50</v>
      </c>
      <c r="H38" s="78">
        <f t="shared" ca="1" si="37"/>
        <v>0</v>
      </c>
      <c r="I38" s="97" t="str">
        <f t="shared" si="38"/>
        <v>Tunisia</v>
      </c>
      <c r="J38" s="77">
        <f t="shared" si="39"/>
        <v>0</v>
      </c>
      <c r="K38" s="77">
        <f t="shared" si="40"/>
        <v>0</v>
      </c>
      <c r="L38" s="77" t="e">
        <f t="shared" si="111"/>
        <v>#N/A</v>
      </c>
      <c r="M38" s="77" t="e">
        <f t="shared" si="111"/>
        <v>#N/A</v>
      </c>
      <c r="N38" s="77" t="e">
        <f t="shared" si="111"/>
        <v>#N/A</v>
      </c>
      <c r="O38" s="77">
        <f t="shared" si="111"/>
        <v>0</v>
      </c>
      <c r="P38" s="77">
        <f t="shared" si="111"/>
        <v>0</v>
      </c>
      <c r="Q38" s="77">
        <f t="shared" si="111"/>
        <v>0</v>
      </c>
      <c r="R38" s="77">
        <f t="shared" si="111"/>
        <v>0</v>
      </c>
      <c r="S38" s="77">
        <f t="shared" si="111"/>
        <v>0</v>
      </c>
      <c r="T38" s="77">
        <f t="shared" si="111"/>
        <v>0</v>
      </c>
      <c r="U38" s="77">
        <f t="shared" si="111"/>
        <v>0</v>
      </c>
      <c r="V38" s="77">
        <f t="shared" si="112"/>
        <v>0</v>
      </c>
      <c r="W38" s="77">
        <f t="shared" si="112"/>
        <v>0</v>
      </c>
      <c r="X38" s="77">
        <f t="shared" si="112"/>
        <v>0</v>
      </c>
      <c r="Y38" s="77">
        <f t="shared" si="112"/>
        <v>0</v>
      </c>
      <c r="Z38" s="77">
        <f t="shared" si="112"/>
        <v>0</v>
      </c>
      <c r="AA38" s="77">
        <f t="shared" si="112"/>
        <v>0</v>
      </c>
      <c r="AB38" s="77">
        <f t="shared" si="112"/>
        <v>0</v>
      </c>
      <c r="AC38" s="77">
        <f t="shared" si="112"/>
        <v>0</v>
      </c>
      <c r="AD38" s="77">
        <f t="shared" si="112"/>
        <v>0</v>
      </c>
      <c r="AE38" s="77">
        <f t="shared" si="112"/>
        <v>0</v>
      </c>
      <c r="AF38" s="77">
        <f t="shared" si="113"/>
        <v>0</v>
      </c>
      <c r="AG38" s="77">
        <f t="shared" si="113"/>
        <v>0</v>
      </c>
      <c r="AH38" s="77">
        <f t="shared" si="113"/>
        <v>0</v>
      </c>
      <c r="AI38" s="77">
        <f t="shared" si="113"/>
        <v>0</v>
      </c>
      <c r="AJ38" s="77">
        <f t="shared" si="113"/>
        <v>0</v>
      </c>
      <c r="AK38" s="77">
        <f t="shared" si="113"/>
        <v>0</v>
      </c>
      <c r="AL38" s="77">
        <f t="shared" si="113"/>
        <v>0</v>
      </c>
      <c r="AM38" s="77">
        <f t="shared" si="113"/>
        <v>0</v>
      </c>
      <c r="AN38" s="77">
        <f t="shared" si="113"/>
        <v>0</v>
      </c>
      <c r="AO38" s="77">
        <f t="shared" si="113"/>
        <v>0</v>
      </c>
      <c r="AP38" s="77">
        <f t="shared" si="114"/>
        <v>0</v>
      </c>
      <c r="AQ38" s="77">
        <f t="shared" si="114"/>
        <v>0</v>
      </c>
      <c r="AR38" s="77">
        <f t="shared" si="114"/>
        <v>0</v>
      </c>
      <c r="AS38" s="77">
        <f t="shared" si="114"/>
        <v>0</v>
      </c>
      <c r="AT38" s="77">
        <f t="shared" si="114"/>
        <v>0</v>
      </c>
      <c r="AU38" s="77">
        <f t="shared" si="114"/>
        <v>0</v>
      </c>
      <c r="AV38" s="77">
        <f t="shared" si="114"/>
        <v>0</v>
      </c>
      <c r="AW38" s="77">
        <f t="shared" si="114"/>
        <v>0</v>
      </c>
      <c r="AX38" s="77">
        <f t="shared" si="114"/>
        <v>0</v>
      </c>
      <c r="AY38" s="77">
        <f t="shared" si="114"/>
        <v>0</v>
      </c>
      <c r="AZ38" s="77">
        <f t="shared" si="115"/>
        <v>0</v>
      </c>
      <c r="BA38" s="77">
        <f t="shared" si="115"/>
        <v>0</v>
      </c>
      <c r="BB38" s="77">
        <f t="shared" si="115"/>
        <v>0</v>
      </c>
      <c r="BC38" s="77">
        <f t="shared" si="115"/>
        <v>0</v>
      </c>
      <c r="BD38" s="77">
        <f t="shared" si="115"/>
        <v>0</v>
      </c>
      <c r="BE38" s="77">
        <f t="shared" si="115"/>
        <v>0</v>
      </c>
      <c r="BF38" s="77">
        <f t="shared" si="115"/>
        <v>0</v>
      </c>
      <c r="BG38" s="77">
        <f t="shared" si="115"/>
        <v>0</v>
      </c>
      <c r="BH38" s="77">
        <f t="shared" si="115"/>
        <v>0</v>
      </c>
      <c r="BI38" s="77">
        <f t="shared" si="115"/>
        <v>0</v>
      </c>
      <c r="BJ38" s="77">
        <f t="shared" si="116"/>
        <v>0</v>
      </c>
      <c r="BK38" s="77">
        <f t="shared" si="116"/>
        <v>0</v>
      </c>
      <c r="BL38" s="77">
        <f t="shared" si="116"/>
        <v>0</v>
      </c>
      <c r="BM38" s="77">
        <f t="shared" si="116"/>
        <v>0</v>
      </c>
      <c r="BN38" s="77">
        <f t="shared" si="116"/>
        <v>0</v>
      </c>
      <c r="BO38" s="77">
        <f t="shared" si="116"/>
        <v>0.2</v>
      </c>
      <c r="BP38" s="77">
        <f t="shared" si="116"/>
        <v>0.2</v>
      </c>
      <c r="BQ38" s="77">
        <f t="shared" si="116"/>
        <v>0.2</v>
      </c>
      <c r="BR38" s="77">
        <f t="shared" si="116"/>
        <v>0.6</v>
      </c>
      <c r="BS38" s="77">
        <f t="shared" si="116"/>
        <v>0.6</v>
      </c>
      <c r="BT38" s="77">
        <f t="shared" si="117"/>
        <v>0.6</v>
      </c>
      <c r="BU38" s="77">
        <f t="shared" si="117"/>
        <v>0.8</v>
      </c>
      <c r="BV38" s="77">
        <f t="shared" si="117"/>
        <v>1</v>
      </c>
      <c r="BW38" s="77">
        <f t="shared" si="117"/>
        <v>0.6</v>
      </c>
      <c r="BX38" s="77">
        <f t="shared" si="117"/>
        <v>1</v>
      </c>
      <c r="BY38" s="77">
        <f t="shared" si="117"/>
        <v>0.8</v>
      </c>
      <c r="BZ38" s="77">
        <f t="shared" si="117"/>
        <v>0.6</v>
      </c>
      <c r="CA38" s="77">
        <f t="shared" si="117"/>
        <v>0.8</v>
      </c>
      <c r="CB38" s="77">
        <f t="shared" si="117"/>
        <v>1.2</v>
      </c>
      <c r="CC38" s="77">
        <f t="shared" si="117"/>
        <v>1.2</v>
      </c>
      <c r="CD38" s="77">
        <f t="shared" si="118"/>
        <v>2</v>
      </c>
      <c r="CE38" s="77">
        <f t="shared" si="118"/>
        <v>2</v>
      </c>
      <c r="CF38" s="77">
        <f t="shared" si="118"/>
        <v>2.4</v>
      </c>
      <c r="CG38" s="77">
        <f t="shared" si="118"/>
        <v>2</v>
      </c>
      <c r="CH38" s="77">
        <f t="shared" si="118"/>
        <v>1.8</v>
      </c>
      <c r="CI38" s="77">
        <f t="shared" si="118"/>
        <v>1.2</v>
      </c>
      <c r="CJ38" s="77">
        <f t="shared" si="118"/>
        <v>1.4</v>
      </c>
      <c r="CK38" s="77">
        <f t="shared" si="118"/>
        <v>0.6</v>
      </c>
      <c r="CL38" s="77">
        <f t="shared" si="118"/>
        <v>1.2</v>
      </c>
      <c r="CM38" s="77">
        <f t="shared" si="118"/>
        <v>1.6</v>
      </c>
      <c r="CN38" s="77">
        <f t="shared" si="119"/>
        <v>2</v>
      </c>
      <c r="CO38" s="77">
        <f t="shared" si="119"/>
        <v>1.8</v>
      </c>
      <c r="CP38" s="77">
        <f t="shared" si="119"/>
        <v>2</v>
      </c>
      <c r="CQ38" s="77">
        <f t="shared" si="119"/>
        <v>1.8</v>
      </c>
      <c r="CR38" s="77">
        <f t="shared" si="119"/>
        <v>1.2</v>
      </c>
      <c r="CS38" s="77">
        <f t="shared" si="119"/>
        <v>0.6</v>
      </c>
      <c r="CT38" s="77">
        <f t="shared" si="119"/>
        <v>0.8</v>
      </c>
      <c r="CU38" s="77">
        <f t="shared" si="119"/>
        <v>0.6</v>
      </c>
      <c r="CV38" s="77">
        <f t="shared" si="119"/>
        <v>0.2</v>
      </c>
      <c r="CW38" s="77">
        <f t="shared" si="119"/>
        <v>0.2</v>
      </c>
      <c r="CX38" s="77">
        <f t="shared" si="120"/>
        <v>0.2</v>
      </c>
      <c r="CY38" s="77">
        <f t="shared" si="120"/>
        <v>0</v>
      </c>
      <c r="CZ38" s="77">
        <f t="shared" si="120"/>
        <v>0</v>
      </c>
      <c r="DA38" s="77">
        <f t="shared" si="120"/>
        <v>0</v>
      </c>
      <c r="DB38" s="77">
        <f t="shared" si="120"/>
        <v>0.2</v>
      </c>
      <c r="DC38" s="77">
        <f t="shared" si="120"/>
        <v>0.4</v>
      </c>
      <c r="DD38" s="77">
        <f t="shared" si="120"/>
        <v>0.4</v>
      </c>
      <c r="DE38" s="77">
        <f t="shared" si="120"/>
        <v>0.6</v>
      </c>
      <c r="DF38" s="77">
        <f t="shared" si="120"/>
        <v>0.6</v>
      </c>
      <c r="DG38" s="77">
        <f t="shared" si="120"/>
        <v>0.6</v>
      </c>
      <c r="DH38" s="77">
        <f t="shared" si="121"/>
        <v>0.4</v>
      </c>
      <c r="DI38" s="77">
        <f t="shared" si="121"/>
        <v>0.6</v>
      </c>
      <c r="DJ38" s="77">
        <f t="shared" si="121"/>
        <v>0.4</v>
      </c>
      <c r="DK38" s="77">
        <f t="shared" si="121"/>
        <v>0.4</v>
      </c>
      <c r="DL38" s="77">
        <f t="shared" si="121"/>
        <v>0.4</v>
      </c>
      <c r="DM38" s="77">
        <f t="shared" si="121"/>
        <v>0.6</v>
      </c>
      <c r="DN38" s="77">
        <f t="shared" si="121"/>
        <v>0.4</v>
      </c>
      <c r="DO38" s="77">
        <f t="shared" si="121"/>
        <v>0.4</v>
      </c>
      <c r="DP38" s="77">
        <f t="shared" si="121"/>
        <v>0.4</v>
      </c>
      <c r="DQ38" s="77">
        <f t="shared" si="121"/>
        <v>0.2</v>
      </c>
      <c r="DR38" s="77">
        <f t="shared" si="122"/>
        <v>0</v>
      </c>
      <c r="DS38" s="77">
        <f t="shared" si="122"/>
        <v>0</v>
      </c>
      <c r="DT38" s="77">
        <f t="shared" si="122"/>
        <v>0</v>
      </c>
      <c r="DU38" s="77">
        <f t="shared" si="122"/>
        <v>0</v>
      </c>
      <c r="DV38" s="77">
        <f t="shared" si="122"/>
        <v>0</v>
      </c>
      <c r="DW38" s="77">
        <f t="shared" si="122"/>
        <v>0.2</v>
      </c>
      <c r="DX38" s="77">
        <f t="shared" si="122"/>
        <v>0.4</v>
      </c>
      <c r="DY38" s="77">
        <f t="shared" si="122"/>
        <v>0.4</v>
      </c>
      <c r="DZ38" s="77">
        <f t="shared" si="122"/>
        <v>0.4</v>
      </c>
      <c r="EA38" s="77">
        <f t="shared" si="122"/>
        <v>0.4</v>
      </c>
      <c r="EB38" s="77">
        <f t="shared" si="123"/>
        <v>0.4</v>
      </c>
      <c r="EC38" s="77">
        <f t="shared" si="123"/>
        <v>0.2</v>
      </c>
      <c r="ED38" s="77">
        <f t="shared" si="123"/>
        <v>0.2</v>
      </c>
      <c r="EE38" s="77">
        <f t="shared" si="123"/>
        <v>0.2</v>
      </c>
      <c r="EF38" s="77">
        <f t="shared" si="123"/>
        <v>0.2</v>
      </c>
      <c r="EG38" s="77">
        <f t="shared" si="123"/>
        <v>0</v>
      </c>
      <c r="EH38" s="77">
        <f t="shared" si="123"/>
        <v>0</v>
      </c>
      <c r="EI38" s="77">
        <f t="shared" si="123"/>
        <v>0</v>
      </c>
      <c r="EJ38" s="77">
        <f t="shared" si="123"/>
        <v>0</v>
      </c>
      <c r="EK38" s="77">
        <f t="shared" si="123"/>
        <v>0</v>
      </c>
      <c r="EL38" s="77">
        <f t="shared" si="124"/>
        <v>0</v>
      </c>
      <c r="EM38" s="77">
        <f t="shared" si="124"/>
        <v>0.2</v>
      </c>
      <c r="EN38" s="77">
        <f t="shared" si="124"/>
        <v>0.2</v>
      </c>
      <c r="EO38" s="77">
        <f t="shared" si="124"/>
        <v>0.2</v>
      </c>
      <c r="EP38" s="77">
        <f t="shared" si="124"/>
        <v>0.2</v>
      </c>
      <c r="EQ38" s="77">
        <f t="shared" si="124"/>
        <v>0.2</v>
      </c>
      <c r="ER38" s="77">
        <f t="shared" si="124"/>
        <v>0</v>
      </c>
      <c r="ES38" s="77">
        <f t="shared" si="124"/>
        <v>0</v>
      </c>
      <c r="ET38" s="77">
        <f t="shared" si="124"/>
        <v>0</v>
      </c>
      <c r="EU38" s="77">
        <f t="shared" si="124"/>
        <v>0</v>
      </c>
      <c r="EV38" s="77">
        <f t="shared" si="125"/>
        <v>0</v>
      </c>
      <c r="EW38" s="77">
        <f t="shared" si="125"/>
        <v>0</v>
      </c>
      <c r="EX38" s="77">
        <f t="shared" si="125"/>
        <v>0</v>
      </c>
      <c r="EY38" s="77">
        <f t="shared" si="125"/>
        <v>0</v>
      </c>
      <c r="EZ38" s="77">
        <f t="shared" si="125"/>
        <v>0</v>
      </c>
      <c r="FA38" s="77">
        <f t="shared" si="125"/>
        <v>0.2</v>
      </c>
      <c r="FB38" s="77">
        <f t="shared" si="125"/>
        <v>0.2</v>
      </c>
      <c r="FC38" s="77">
        <f t="shared" si="125"/>
        <v>0.2</v>
      </c>
      <c r="FD38" s="77">
        <f t="shared" si="125"/>
        <v>0.2</v>
      </c>
      <c r="FE38" s="77">
        <f t="shared" si="125"/>
        <v>0.2</v>
      </c>
      <c r="FF38" s="77">
        <f t="shared" si="126"/>
        <v>0</v>
      </c>
      <c r="FG38" s="77">
        <f t="shared" si="126"/>
        <v>0</v>
      </c>
      <c r="FH38" s="77">
        <f t="shared" si="126"/>
        <v>0</v>
      </c>
      <c r="FI38" s="77">
        <f t="shared" si="126"/>
        <v>0</v>
      </c>
      <c r="FJ38" s="77">
        <f t="shared" si="126"/>
        <v>0</v>
      </c>
      <c r="FK38" s="77">
        <f t="shared" si="126"/>
        <v>0</v>
      </c>
      <c r="FL38" s="77">
        <f t="shared" si="126"/>
        <v>0</v>
      </c>
      <c r="FM38" s="77">
        <f t="shared" si="126"/>
        <v>0</v>
      </c>
      <c r="FN38" s="77">
        <f t="shared" si="126"/>
        <v>0</v>
      </c>
      <c r="FO38" s="77">
        <f t="shared" si="106"/>
        <v>0</v>
      </c>
      <c r="FP38" s="77">
        <f t="shared" si="106"/>
        <v>0</v>
      </c>
      <c r="FQ38" s="77">
        <f t="shared" si="106"/>
        <v>0</v>
      </c>
      <c r="FR38" s="77" t="e">
        <f t="shared" si="106"/>
        <v>#N/A</v>
      </c>
      <c r="FS38" s="77" t="e">
        <f t="shared" si="106"/>
        <v>#N/A</v>
      </c>
      <c r="FT38" s="77" t="e">
        <f t="shared" si="106"/>
        <v>#N/A</v>
      </c>
      <c r="FU38" s="77" t="e">
        <f t="shared" si="106"/>
        <v>#N/A</v>
      </c>
      <c r="FV38" s="77" t="e">
        <f t="shared" si="110"/>
        <v>#N/A</v>
      </c>
      <c r="FW38" s="77" t="e">
        <f t="shared" si="110"/>
        <v>#N/A</v>
      </c>
      <c r="FX38" s="77" t="e">
        <f t="shared" si="110"/>
        <v>#N/A</v>
      </c>
      <c r="FY38" s="77" t="e">
        <f t="shared" si="110"/>
        <v>#N/A</v>
      </c>
      <c r="FZ38" s="77" t="e">
        <f t="shared" si="110"/>
        <v>#N/A</v>
      </c>
      <c r="GA38" s="77" t="e">
        <f t="shared" si="110"/>
        <v>#N/A</v>
      </c>
      <c r="GB38" s="77" t="e">
        <f t="shared" si="110"/>
        <v>#N/A</v>
      </c>
      <c r="GC38" s="77" t="e">
        <f t="shared" si="110"/>
        <v>#N/A</v>
      </c>
      <c r="GD38" s="77" t="e">
        <f t="shared" si="110"/>
        <v>#N/A</v>
      </c>
      <c r="GE38" s="77" t="e">
        <f t="shared" si="110"/>
        <v>#N/A</v>
      </c>
      <c r="GF38" s="77" t="e">
        <f t="shared" si="110"/>
        <v>#N/A</v>
      </c>
      <c r="GG38" s="77" t="e">
        <f t="shared" si="110"/>
        <v>#N/A</v>
      </c>
      <c r="GH38" s="77" t="e">
        <f t="shared" si="110"/>
        <v>#N/A</v>
      </c>
      <c r="GI38" s="77" t="e">
        <f t="shared" si="110"/>
        <v>#N/A</v>
      </c>
      <c r="GJ38" s="77" t="e">
        <f t="shared" si="110"/>
        <v>#N/A</v>
      </c>
      <c r="GK38" s="77" t="e">
        <f t="shared" si="110"/>
        <v>#N/A</v>
      </c>
      <c r="GL38" s="77" t="e">
        <f t="shared" si="109"/>
        <v>#N/A</v>
      </c>
      <c r="GM38" s="77" t="e">
        <f t="shared" si="109"/>
        <v>#N/A</v>
      </c>
      <c r="GN38" s="77" t="e">
        <f t="shared" si="109"/>
        <v>#N/A</v>
      </c>
      <c r="GO38" s="77" t="e">
        <f t="shared" si="109"/>
        <v>#N/A</v>
      </c>
      <c r="GP38" s="77" t="e">
        <f t="shared" si="109"/>
        <v>#N/A</v>
      </c>
      <c r="GQ38" s="77" t="e">
        <f t="shared" si="109"/>
        <v>#N/A</v>
      </c>
      <c r="GR38" s="77" t="e">
        <f t="shared" si="109"/>
        <v>#N/A</v>
      </c>
      <c r="GS38" s="77" t="e">
        <f t="shared" si="109"/>
        <v>#N/A</v>
      </c>
      <c r="GT38">
        <v>1</v>
      </c>
      <c r="GV38" s="10">
        <f t="shared" ca="1" si="127"/>
        <v>0</v>
      </c>
      <c r="GW38" s="10">
        <f t="shared" ca="1" si="127"/>
        <v>0</v>
      </c>
      <c r="GX38" s="10">
        <f t="shared" ca="1" si="127"/>
        <v>0</v>
      </c>
      <c r="GY38" s="10">
        <f t="shared" ca="1" si="127"/>
        <v>0</v>
      </c>
      <c r="GZ38" s="10">
        <f t="shared" ca="1" si="127"/>
        <v>0</v>
      </c>
      <c r="HA38" s="10">
        <f t="shared" ca="1" si="127"/>
        <v>0</v>
      </c>
      <c r="HB38" s="10">
        <f t="shared" ca="1" si="127"/>
        <v>0</v>
      </c>
      <c r="HC38" s="10">
        <f t="shared" ca="1" si="59"/>
        <v>0</v>
      </c>
      <c r="HD38" s="10" t="b">
        <f t="shared" ca="1" si="108"/>
        <v>0</v>
      </c>
      <c r="HE38" s="10">
        <f t="array" ref="HE38">MAX(IF(ISNA(L38:FN38),"",L38:FN38))</f>
        <v>2.4</v>
      </c>
      <c r="HF38" s="49">
        <f t="shared" ca="1" si="61"/>
        <v>0</v>
      </c>
      <c r="HG38" t="str">
        <f t="shared" si="62"/>
        <v>Africa</v>
      </c>
      <c r="HH38" t="str">
        <f t="shared" si="63"/>
        <v>Tunisia</v>
      </c>
      <c r="HI38" s="10">
        <f t="shared" si="64"/>
        <v>2.4</v>
      </c>
      <c r="HJ38" s="10">
        <f t="shared" ca="1" si="65"/>
        <v>50</v>
      </c>
      <c r="HK38" s="10">
        <f t="shared" ca="1" si="66"/>
        <v>10800000</v>
      </c>
      <c r="HL38" s="10">
        <f t="shared" ca="1" si="67"/>
        <v>0</v>
      </c>
      <c r="HM38" s="10">
        <f t="shared" ca="1" si="68"/>
        <v>0</v>
      </c>
      <c r="HN38" s="10">
        <f t="shared" ca="1" si="69"/>
        <v>0</v>
      </c>
      <c r="HO38" s="10">
        <f t="shared" ca="1" si="70"/>
        <v>0</v>
      </c>
      <c r="HP38">
        <f t="array" ref="HP38">LARGE(IF(ISNA(L38:FN38),"",L38:FN38),HP$2)</f>
        <v>2.4</v>
      </c>
      <c r="HQ38">
        <f t="array" ref="HQ38">LARGE(IF(ISNA(M38:GT38),"",M38:GT38),HQ$2)</f>
        <v>2</v>
      </c>
      <c r="HR38">
        <f t="array" ref="HR38">LARGE(IF(ISNA(N38:GU38),"",N38:GU38),HR$2)</f>
        <v>2</v>
      </c>
      <c r="HS38">
        <f t="array" aca="1" ref="HS38" ca="1">LARGE(IF(ISNA(O38:GV38),"",O38:GV38),HS$2)</f>
        <v>2</v>
      </c>
      <c r="HT38">
        <f t="array" aca="1" ref="HT38" ca="1">LARGE(IF(ISNA(P38:GW38),"",P38:GW38),HT$2)</f>
        <v>2</v>
      </c>
      <c r="HU38">
        <f t="array" aca="1" ref="HU38" ca="1">LARGE(IF(ISNA(Q38:GX38),"",Q38:GX38),HU$2)</f>
        <v>2</v>
      </c>
      <c r="HV38">
        <f t="array" aca="1" ref="HV38" ca="1">LARGE(IF(ISNA(R38:GY38),"",R38:GY38),HV$2)</f>
        <v>1.8</v>
      </c>
      <c r="HW38">
        <f t="shared" ca="1" si="71"/>
        <v>2.0285714285714289</v>
      </c>
    </row>
    <row r="39" spans="1:231" ht="30" customHeight="1" x14ac:dyDescent="0.55000000000000004">
      <c r="A39">
        <f t="shared" si="34"/>
        <v>36</v>
      </c>
      <c r="B39" s="78">
        <f>VLOOKUP(F39,Countries!$D$5:$F$254,3,FALSE)</f>
        <v>10600000</v>
      </c>
      <c r="C39" s="83">
        <f t="shared" ca="1" si="35"/>
        <v>0</v>
      </c>
      <c r="D39" s="77" t="str">
        <f>VLOOKUP(F39,Countries!$D$5:$E$254,2,FALSE)</f>
        <v>Africa</v>
      </c>
      <c r="E39" s="77" t="str">
        <f>VLOOKUP(F39,Countries!$D$5:$G$254,4,FALSE)</f>
        <v>CeSoAfrica</v>
      </c>
      <c r="F39" s="77" t="str">
        <f>Infections!A32</f>
        <v>Burundi</v>
      </c>
      <c r="G39" s="78">
        <f t="shared" ca="1" si="36"/>
        <v>1</v>
      </c>
      <c r="H39" s="78">
        <f t="shared" ca="1" si="37"/>
        <v>0</v>
      </c>
      <c r="I39" s="97" t="str">
        <f t="shared" si="38"/>
        <v>Burundi</v>
      </c>
      <c r="J39" s="77">
        <f t="shared" si="39"/>
        <v>0</v>
      </c>
      <c r="K39" s="77">
        <f t="shared" si="40"/>
        <v>0</v>
      </c>
      <c r="L39" s="77" t="e">
        <f t="shared" si="111"/>
        <v>#N/A</v>
      </c>
      <c r="M39" s="77" t="e">
        <f t="shared" si="111"/>
        <v>#N/A</v>
      </c>
      <c r="N39" s="77" t="e">
        <f t="shared" si="111"/>
        <v>#N/A</v>
      </c>
      <c r="O39" s="77">
        <f t="shared" si="111"/>
        <v>0</v>
      </c>
      <c r="P39" s="77">
        <f t="shared" si="111"/>
        <v>0</v>
      </c>
      <c r="Q39" s="77">
        <f t="shared" si="111"/>
        <v>0</v>
      </c>
      <c r="R39" s="77">
        <f t="shared" si="111"/>
        <v>0</v>
      </c>
      <c r="S39" s="77">
        <f t="shared" si="111"/>
        <v>0</v>
      </c>
      <c r="T39" s="77">
        <f t="shared" si="111"/>
        <v>0</v>
      </c>
      <c r="U39" s="77">
        <f t="shared" si="111"/>
        <v>0</v>
      </c>
      <c r="V39" s="77">
        <f t="shared" si="112"/>
        <v>0</v>
      </c>
      <c r="W39" s="77">
        <f t="shared" si="112"/>
        <v>0</v>
      </c>
      <c r="X39" s="77">
        <f t="shared" si="112"/>
        <v>0</v>
      </c>
      <c r="Y39" s="77">
        <f t="shared" si="112"/>
        <v>0</v>
      </c>
      <c r="Z39" s="77">
        <f t="shared" si="112"/>
        <v>0</v>
      </c>
      <c r="AA39" s="77">
        <f t="shared" si="112"/>
        <v>0</v>
      </c>
      <c r="AB39" s="77">
        <f t="shared" si="112"/>
        <v>0</v>
      </c>
      <c r="AC39" s="77">
        <f t="shared" si="112"/>
        <v>0</v>
      </c>
      <c r="AD39" s="77">
        <f t="shared" si="112"/>
        <v>0</v>
      </c>
      <c r="AE39" s="77">
        <f t="shared" si="112"/>
        <v>0</v>
      </c>
      <c r="AF39" s="77">
        <f t="shared" si="113"/>
        <v>0</v>
      </c>
      <c r="AG39" s="77">
        <f t="shared" si="113"/>
        <v>0</v>
      </c>
      <c r="AH39" s="77">
        <f t="shared" si="113"/>
        <v>0</v>
      </c>
      <c r="AI39" s="77">
        <f t="shared" si="113"/>
        <v>0</v>
      </c>
      <c r="AJ39" s="77">
        <f t="shared" si="113"/>
        <v>0</v>
      </c>
      <c r="AK39" s="77">
        <f t="shared" si="113"/>
        <v>0</v>
      </c>
      <c r="AL39" s="77">
        <f t="shared" si="113"/>
        <v>0</v>
      </c>
      <c r="AM39" s="77">
        <f t="shared" si="113"/>
        <v>0</v>
      </c>
      <c r="AN39" s="77">
        <f t="shared" si="113"/>
        <v>0</v>
      </c>
      <c r="AO39" s="77">
        <f t="shared" si="113"/>
        <v>0</v>
      </c>
      <c r="AP39" s="77">
        <f t="shared" si="114"/>
        <v>0</v>
      </c>
      <c r="AQ39" s="77">
        <f t="shared" si="114"/>
        <v>0</v>
      </c>
      <c r="AR39" s="77">
        <f t="shared" si="114"/>
        <v>0</v>
      </c>
      <c r="AS39" s="77">
        <f t="shared" si="114"/>
        <v>0</v>
      </c>
      <c r="AT39" s="77">
        <f t="shared" si="114"/>
        <v>0</v>
      </c>
      <c r="AU39" s="77">
        <f t="shared" si="114"/>
        <v>0</v>
      </c>
      <c r="AV39" s="77">
        <f t="shared" si="114"/>
        <v>0</v>
      </c>
      <c r="AW39" s="77">
        <f t="shared" si="114"/>
        <v>0</v>
      </c>
      <c r="AX39" s="77">
        <f t="shared" si="114"/>
        <v>0</v>
      </c>
      <c r="AY39" s="77">
        <f t="shared" si="114"/>
        <v>0</v>
      </c>
      <c r="AZ39" s="77">
        <f t="shared" si="115"/>
        <v>0</v>
      </c>
      <c r="BA39" s="77">
        <f t="shared" si="115"/>
        <v>0</v>
      </c>
      <c r="BB39" s="77">
        <f t="shared" si="115"/>
        <v>0</v>
      </c>
      <c r="BC39" s="77">
        <f t="shared" si="115"/>
        <v>0</v>
      </c>
      <c r="BD39" s="77">
        <f t="shared" si="115"/>
        <v>0</v>
      </c>
      <c r="BE39" s="77">
        <f t="shared" si="115"/>
        <v>0</v>
      </c>
      <c r="BF39" s="77">
        <f t="shared" si="115"/>
        <v>0</v>
      </c>
      <c r="BG39" s="77">
        <f t="shared" si="115"/>
        <v>0</v>
      </c>
      <c r="BH39" s="77">
        <f t="shared" si="115"/>
        <v>0</v>
      </c>
      <c r="BI39" s="77">
        <f t="shared" si="115"/>
        <v>0</v>
      </c>
      <c r="BJ39" s="77">
        <f t="shared" si="116"/>
        <v>0</v>
      </c>
      <c r="BK39" s="77">
        <f t="shared" si="116"/>
        <v>0</v>
      </c>
      <c r="BL39" s="77">
        <f t="shared" si="116"/>
        <v>0</v>
      </c>
      <c r="BM39" s="77">
        <f t="shared" si="116"/>
        <v>0</v>
      </c>
      <c r="BN39" s="77">
        <f t="shared" si="116"/>
        <v>0</v>
      </c>
      <c r="BO39" s="77">
        <f t="shared" si="116"/>
        <v>0</v>
      </c>
      <c r="BP39" s="77">
        <f t="shared" si="116"/>
        <v>0</v>
      </c>
      <c r="BQ39" s="77">
        <f t="shared" si="116"/>
        <v>0</v>
      </c>
      <c r="BR39" s="77">
        <f t="shared" si="116"/>
        <v>0</v>
      </c>
      <c r="BS39" s="77">
        <f t="shared" si="116"/>
        <v>0</v>
      </c>
      <c r="BT39" s="77">
        <f t="shared" si="117"/>
        <v>0</v>
      </c>
      <c r="BU39" s="77">
        <f t="shared" si="117"/>
        <v>0</v>
      </c>
      <c r="BV39" s="77">
        <f t="shared" si="117"/>
        <v>0</v>
      </c>
      <c r="BW39" s="77">
        <f t="shared" si="117"/>
        <v>0</v>
      </c>
      <c r="BX39" s="77">
        <f t="shared" si="117"/>
        <v>0</v>
      </c>
      <c r="BY39" s="77">
        <f t="shared" si="117"/>
        <v>0</v>
      </c>
      <c r="BZ39" s="77">
        <f t="shared" si="117"/>
        <v>0</v>
      </c>
      <c r="CA39" s="77">
        <f t="shared" si="117"/>
        <v>0</v>
      </c>
      <c r="CB39" s="77">
        <f t="shared" si="117"/>
        <v>0</v>
      </c>
      <c r="CC39" s="77">
        <f t="shared" si="117"/>
        <v>0</v>
      </c>
      <c r="CD39" s="77">
        <f t="shared" si="118"/>
        <v>0</v>
      </c>
      <c r="CE39" s="77">
        <f t="shared" si="118"/>
        <v>0</v>
      </c>
      <c r="CF39" s="77">
        <f t="shared" si="118"/>
        <v>0</v>
      </c>
      <c r="CG39" s="77">
        <f t="shared" si="118"/>
        <v>0</v>
      </c>
      <c r="CH39" s="77">
        <f t="shared" si="118"/>
        <v>0</v>
      </c>
      <c r="CI39" s="77">
        <f t="shared" si="118"/>
        <v>0</v>
      </c>
      <c r="CJ39" s="77">
        <f t="shared" si="118"/>
        <v>0</v>
      </c>
      <c r="CK39" s="77">
        <f t="shared" si="118"/>
        <v>0</v>
      </c>
      <c r="CL39" s="77">
        <f t="shared" si="118"/>
        <v>0</v>
      </c>
      <c r="CM39" s="77">
        <f t="shared" si="118"/>
        <v>0</v>
      </c>
      <c r="CN39" s="77">
        <f t="shared" si="119"/>
        <v>0.2</v>
      </c>
      <c r="CO39" s="77">
        <f t="shared" si="119"/>
        <v>0.2</v>
      </c>
      <c r="CP39" s="77">
        <f t="shared" si="119"/>
        <v>0.2</v>
      </c>
      <c r="CQ39" s="77">
        <f t="shared" si="119"/>
        <v>0.2</v>
      </c>
      <c r="CR39" s="77">
        <f t="shared" si="119"/>
        <v>0.2</v>
      </c>
      <c r="CS39" s="77">
        <f t="shared" si="119"/>
        <v>0</v>
      </c>
      <c r="CT39" s="77">
        <f t="shared" si="119"/>
        <v>0</v>
      </c>
      <c r="CU39" s="77">
        <f t="shared" si="119"/>
        <v>0</v>
      </c>
      <c r="CV39" s="77">
        <f t="shared" si="119"/>
        <v>0</v>
      </c>
      <c r="CW39" s="77">
        <f t="shared" si="119"/>
        <v>0</v>
      </c>
      <c r="CX39" s="77">
        <f t="shared" si="120"/>
        <v>0</v>
      </c>
      <c r="CY39" s="77">
        <f t="shared" si="120"/>
        <v>0</v>
      </c>
      <c r="CZ39" s="77">
        <f t="shared" si="120"/>
        <v>0</v>
      </c>
      <c r="DA39" s="77">
        <f t="shared" si="120"/>
        <v>0</v>
      </c>
      <c r="DB39" s="77">
        <f t="shared" si="120"/>
        <v>0</v>
      </c>
      <c r="DC39" s="77">
        <f t="shared" si="120"/>
        <v>0</v>
      </c>
      <c r="DD39" s="77">
        <f t="shared" si="120"/>
        <v>0</v>
      </c>
      <c r="DE39" s="77">
        <f t="shared" si="120"/>
        <v>0</v>
      </c>
      <c r="DF39" s="77">
        <f t="shared" si="120"/>
        <v>0</v>
      </c>
      <c r="DG39" s="77">
        <f t="shared" si="120"/>
        <v>0</v>
      </c>
      <c r="DH39" s="77">
        <f t="shared" si="121"/>
        <v>0</v>
      </c>
      <c r="DI39" s="77">
        <f t="shared" si="121"/>
        <v>0</v>
      </c>
      <c r="DJ39" s="77">
        <f t="shared" si="121"/>
        <v>0</v>
      </c>
      <c r="DK39" s="77">
        <f t="shared" si="121"/>
        <v>0</v>
      </c>
      <c r="DL39" s="77">
        <f t="shared" si="121"/>
        <v>0</v>
      </c>
      <c r="DM39" s="77">
        <f t="shared" si="121"/>
        <v>0</v>
      </c>
      <c r="DN39" s="77">
        <f t="shared" si="121"/>
        <v>0</v>
      </c>
      <c r="DO39" s="77">
        <f t="shared" si="121"/>
        <v>0</v>
      </c>
      <c r="DP39" s="77">
        <f t="shared" si="121"/>
        <v>0</v>
      </c>
      <c r="DQ39" s="77">
        <f t="shared" si="121"/>
        <v>0</v>
      </c>
      <c r="DR39" s="77">
        <f t="shared" si="122"/>
        <v>0</v>
      </c>
      <c r="DS39" s="77">
        <f t="shared" si="122"/>
        <v>0</v>
      </c>
      <c r="DT39" s="77">
        <f t="shared" si="122"/>
        <v>0</v>
      </c>
      <c r="DU39" s="77">
        <f t="shared" si="122"/>
        <v>0</v>
      </c>
      <c r="DV39" s="77">
        <f t="shared" si="122"/>
        <v>0</v>
      </c>
      <c r="DW39" s="77">
        <f t="shared" si="122"/>
        <v>0</v>
      </c>
      <c r="DX39" s="77">
        <f t="shared" si="122"/>
        <v>0</v>
      </c>
      <c r="DY39" s="77">
        <f t="shared" si="122"/>
        <v>0</v>
      </c>
      <c r="DZ39" s="77">
        <f t="shared" si="122"/>
        <v>0</v>
      </c>
      <c r="EA39" s="77">
        <f t="shared" si="122"/>
        <v>0</v>
      </c>
      <c r="EB39" s="77">
        <f t="shared" si="123"/>
        <v>0</v>
      </c>
      <c r="EC39" s="77">
        <f t="shared" si="123"/>
        <v>0</v>
      </c>
      <c r="ED39" s="77">
        <f t="shared" si="123"/>
        <v>0</v>
      </c>
      <c r="EE39" s="77">
        <f t="shared" si="123"/>
        <v>0</v>
      </c>
      <c r="EF39" s="77">
        <f t="shared" si="123"/>
        <v>0</v>
      </c>
      <c r="EG39" s="77">
        <f t="shared" si="123"/>
        <v>0</v>
      </c>
      <c r="EH39" s="77">
        <f t="shared" si="123"/>
        <v>0</v>
      </c>
      <c r="EI39" s="77">
        <f t="shared" si="123"/>
        <v>0</v>
      </c>
      <c r="EJ39" s="77">
        <f t="shared" si="123"/>
        <v>0</v>
      </c>
      <c r="EK39" s="77">
        <f t="shared" si="123"/>
        <v>0</v>
      </c>
      <c r="EL39" s="77">
        <f t="shared" si="124"/>
        <v>0</v>
      </c>
      <c r="EM39" s="77">
        <f t="shared" si="124"/>
        <v>0</v>
      </c>
      <c r="EN39" s="77">
        <f t="shared" si="124"/>
        <v>0</v>
      </c>
      <c r="EO39" s="77">
        <f t="shared" si="124"/>
        <v>0</v>
      </c>
      <c r="EP39" s="77">
        <f t="shared" si="124"/>
        <v>0</v>
      </c>
      <c r="EQ39" s="77">
        <f t="shared" si="124"/>
        <v>0</v>
      </c>
      <c r="ER39" s="77">
        <f t="shared" si="124"/>
        <v>0</v>
      </c>
      <c r="ES39" s="77">
        <f t="shared" si="124"/>
        <v>0</v>
      </c>
      <c r="ET39" s="77">
        <f t="shared" si="124"/>
        <v>0</v>
      </c>
      <c r="EU39" s="77">
        <f t="shared" si="124"/>
        <v>0</v>
      </c>
      <c r="EV39" s="77">
        <f t="shared" si="125"/>
        <v>0</v>
      </c>
      <c r="EW39" s="77">
        <f t="shared" si="125"/>
        <v>0</v>
      </c>
      <c r="EX39" s="77">
        <f t="shared" si="125"/>
        <v>0</v>
      </c>
      <c r="EY39" s="77">
        <f t="shared" si="125"/>
        <v>0</v>
      </c>
      <c r="EZ39" s="77">
        <f t="shared" si="125"/>
        <v>0</v>
      </c>
      <c r="FA39" s="77">
        <f t="shared" si="125"/>
        <v>0</v>
      </c>
      <c r="FB39" s="77">
        <f t="shared" si="125"/>
        <v>0</v>
      </c>
      <c r="FC39" s="77">
        <f t="shared" si="125"/>
        <v>0</v>
      </c>
      <c r="FD39" s="77">
        <f t="shared" si="125"/>
        <v>0</v>
      </c>
      <c r="FE39" s="77">
        <f t="shared" si="125"/>
        <v>0</v>
      </c>
      <c r="FF39" s="77">
        <f t="shared" si="126"/>
        <v>0</v>
      </c>
      <c r="FG39" s="77">
        <f t="shared" si="126"/>
        <v>0</v>
      </c>
      <c r="FH39" s="77">
        <f t="shared" si="126"/>
        <v>0</v>
      </c>
      <c r="FI39" s="77">
        <f t="shared" si="126"/>
        <v>0</v>
      </c>
      <c r="FJ39" s="77">
        <f t="shared" si="126"/>
        <v>0</v>
      </c>
      <c r="FK39" s="77">
        <f t="shared" si="126"/>
        <v>0</v>
      </c>
      <c r="FL39" s="77">
        <f t="shared" si="126"/>
        <v>0</v>
      </c>
      <c r="FM39" s="77">
        <f t="shared" si="126"/>
        <v>0</v>
      </c>
      <c r="FN39" s="77">
        <f t="shared" si="126"/>
        <v>0</v>
      </c>
      <c r="FO39" s="77">
        <f t="shared" si="106"/>
        <v>0</v>
      </c>
      <c r="FP39" s="77">
        <f t="shared" si="106"/>
        <v>0</v>
      </c>
      <c r="FQ39" s="77">
        <f t="shared" si="106"/>
        <v>0</v>
      </c>
      <c r="FR39" s="77" t="e">
        <f t="shared" si="106"/>
        <v>#N/A</v>
      </c>
      <c r="FS39" s="77" t="e">
        <f t="shared" si="106"/>
        <v>#N/A</v>
      </c>
      <c r="FT39" s="77" t="e">
        <f t="shared" si="106"/>
        <v>#N/A</v>
      </c>
      <c r="FU39" s="77" t="e">
        <f t="shared" si="106"/>
        <v>#N/A</v>
      </c>
      <c r="FV39" s="77" t="e">
        <f t="shared" si="110"/>
        <v>#N/A</v>
      </c>
      <c r="FW39" s="77" t="e">
        <f t="shared" si="110"/>
        <v>#N/A</v>
      </c>
      <c r="FX39" s="77" t="e">
        <f t="shared" si="110"/>
        <v>#N/A</v>
      </c>
      <c r="FY39" s="77" t="e">
        <f t="shared" si="110"/>
        <v>#N/A</v>
      </c>
      <c r="FZ39" s="77" t="e">
        <f t="shared" si="110"/>
        <v>#N/A</v>
      </c>
      <c r="GA39" s="77" t="e">
        <f t="shared" si="110"/>
        <v>#N/A</v>
      </c>
      <c r="GB39" s="77" t="e">
        <f t="shared" si="110"/>
        <v>#N/A</v>
      </c>
      <c r="GC39" s="77" t="e">
        <f t="shared" si="110"/>
        <v>#N/A</v>
      </c>
      <c r="GD39" s="77" t="e">
        <f t="shared" si="110"/>
        <v>#N/A</v>
      </c>
      <c r="GE39" s="77" t="e">
        <f t="shared" si="110"/>
        <v>#N/A</v>
      </c>
      <c r="GF39" s="77" t="e">
        <f t="shared" si="110"/>
        <v>#N/A</v>
      </c>
      <c r="GG39" s="77" t="e">
        <f t="shared" si="110"/>
        <v>#N/A</v>
      </c>
      <c r="GH39" s="77" t="e">
        <f t="shared" si="110"/>
        <v>#N/A</v>
      </c>
      <c r="GI39" s="77" t="e">
        <f t="shared" si="110"/>
        <v>#N/A</v>
      </c>
      <c r="GJ39" s="77" t="e">
        <f t="shared" si="110"/>
        <v>#N/A</v>
      </c>
      <c r="GK39" s="77" t="e">
        <f t="shared" si="110"/>
        <v>#N/A</v>
      </c>
      <c r="GL39" s="77" t="e">
        <f t="shared" si="109"/>
        <v>#N/A</v>
      </c>
      <c r="GM39" s="77" t="e">
        <f t="shared" si="109"/>
        <v>#N/A</v>
      </c>
      <c r="GN39" s="77" t="e">
        <f t="shared" si="109"/>
        <v>#N/A</v>
      </c>
      <c r="GO39" s="77" t="e">
        <f t="shared" si="109"/>
        <v>#N/A</v>
      </c>
      <c r="GP39" s="77" t="e">
        <f t="shared" si="109"/>
        <v>#N/A</v>
      </c>
      <c r="GQ39" s="77" t="e">
        <f t="shared" si="109"/>
        <v>#N/A</v>
      </c>
      <c r="GR39" s="77" t="e">
        <f t="shared" si="109"/>
        <v>#N/A</v>
      </c>
      <c r="GS39" s="77" t="e">
        <f t="shared" si="109"/>
        <v>#N/A</v>
      </c>
      <c r="GT39">
        <v>1</v>
      </c>
      <c r="GV39" s="10">
        <f t="shared" ca="1" si="127"/>
        <v>0</v>
      </c>
      <c r="GW39" s="10">
        <f t="shared" ca="1" si="127"/>
        <v>0</v>
      </c>
      <c r="GX39" s="10">
        <f t="shared" ca="1" si="127"/>
        <v>0</v>
      </c>
      <c r="GY39" s="10">
        <f t="shared" ca="1" si="127"/>
        <v>0</v>
      </c>
      <c r="GZ39" s="10">
        <f t="shared" ca="1" si="127"/>
        <v>0</v>
      </c>
      <c r="HA39" s="10">
        <f t="shared" ca="1" si="127"/>
        <v>0</v>
      </c>
      <c r="HB39" s="10">
        <f t="shared" ca="1" si="127"/>
        <v>0</v>
      </c>
      <c r="HC39" s="10">
        <f t="shared" ca="1" si="59"/>
        <v>0</v>
      </c>
      <c r="HD39" s="10" t="b">
        <f t="shared" ca="1" si="108"/>
        <v>0</v>
      </c>
      <c r="HE39" s="10">
        <f t="array" ref="HE39">MAX(IF(ISNA(L39:EE39),"",L39:EE39))</f>
        <v>0.2</v>
      </c>
      <c r="HF39" s="49">
        <f t="shared" ca="1" si="61"/>
        <v>0</v>
      </c>
      <c r="HG39" t="str">
        <f t="shared" si="62"/>
        <v>Africa</v>
      </c>
      <c r="HH39" t="str">
        <f t="shared" si="63"/>
        <v>Burundi</v>
      </c>
      <c r="HI39" s="10">
        <f t="shared" si="64"/>
        <v>0.2</v>
      </c>
      <c r="HJ39" s="10">
        <f t="shared" ca="1" si="65"/>
        <v>1</v>
      </c>
      <c r="HK39">
        <f t="shared" ca="1" si="66"/>
        <v>10600000</v>
      </c>
      <c r="HL39">
        <f t="shared" ca="1" si="67"/>
        <v>0</v>
      </c>
      <c r="HM39">
        <f t="shared" ca="1" si="68"/>
        <v>0</v>
      </c>
      <c r="HN39">
        <f t="shared" ca="1" si="69"/>
        <v>0</v>
      </c>
      <c r="HO39">
        <f t="shared" ca="1" si="70"/>
        <v>0</v>
      </c>
      <c r="HP39">
        <f t="array" ref="HP39">LARGE(IF(ISNA(L39:FN39),"",L39:FN39),HP$2)</f>
        <v>0.2</v>
      </c>
      <c r="HQ39">
        <f t="array" ref="HQ39">LARGE(IF(ISNA(M39:GT39),"",M39:GT39),HQ$2)</f>
        <v>0.2</v>
      </c>
      <c r="HR39">
        <f t="array" ref="HR39">LARGE(IF(ISNA(N39:GU39),"",N39:GU39),HR$2)</f>
        <v>0.2</v>
      </c>
      <c r="HS39">
        <f t="array" aca="1" ref="HS39" ca="1">LARGE(IF(ISNA(O39:GV39),"",O39:GV39),HS$2)</f>
        <v>0.2</v>
      </c>
      <c r="HT39">
        <f t="array" aca="1" ref="HT39" ca="1">LARGE(IF(ISNA(P39:GW39),"",P39:GW39),HT$2)</f>
        <v>0.2</v>
      </c>
      <c r="HU39">
        <f t="array" aca="1" ref="HU39" ca="1">LARGE(IF(ISNA(Q39:GX39),"",Q39:GX39),HU$2)</f>
        <v>0.2</v>
      </c>
      <c r="HV39">
        <f t="array" aca="1" ref="HV39" ca="1">LARGE(IF(ISNA(R39:GY39),"",R39:GY39),HV$2)</f>
        <v>0</v>
      </c>
      <c r="HW39">
        <f t="shared" ca="1" si="71"/>
        <v>0.17142857142857143</v>
      </c>
    </row>
    <row r="40" spans="1:231" ht="30" customHeight="1" x14ac:dyDescent="0.55000000000000004">
      <c r="A40">
        <f t="shared" si="34"/>
        <v>132</v>
      </c>
      <c r="B40" s="78">
        <f>VLOOKUP(F40,Countries!$D$5:$F$254,3,FALSE)</f>
        <v>16300000</v>
      </c>
      <c r="C40" s="83">
        <f t="shared" ca="1" si="35"/>
        <v>0</v>
      </c>
      <c r="D40" s="77" t="str">
        <f>VLOOKUP(F40,Countries!$D$5:$E$254,2,FALSE)</f>
        <v>Africa</v>
      </c>
      <c r="E40" s="77" t="str">
        <f>VLOOKUP(F40,Countries!$D$5:$G$254,4,FALSE)</f>
        <v>CeSoAfrica</v>
      </c>
      <c r="F40" s="77" t="str">
        <f>Infections!A127</f>
        <v>Niger</v>
      </c>
      <c r="G40" s="78">
        <f t="shared" ca="1" si="36"/>
        <v>68</v>
      </c>
      <c r="H40" s="78">
        <f t="shared" ca="1" si="37"/>
        <v>0</v>
      </c>
      <c r="I40" s="97" t="str">
        <f t="shared" si="38"/>
        <v>Niger</v>
      </c>
      <c r="J40" s="77">
        <f t="shared" si="39"/>
        <v>0</v>
      </c>
      <c r="K40" s="77">
        <f t="shared" si="40"/>
        <v>0</v>
      </c>
      <c r="L40" s="77" t="e">
        <f t="shared" si="111"/>
        <v>#N/A</v>
      </c>
      <c r="M40" s="77" t="e">
        <f t="shared" si="111"/>
        <v>#N/A</v>
      </c>
      <c r="N40" s="77" t="e">
        <f t="shared" si="111"/>
        <v>#N/A</v>
      </c>
      <c r="O40" s="77">
        <f t="shared" si="111"/>
        <v>0</v>
      </c>
      <c r="P40" s="77">
        <f t="shared" si="111"/>
        <v>0</v>
      </c>
      <c r="Q40" s="77">
        <f t="shared" si="111"/>
        <v>0</v>
      </c>
      <c r="R40" s="77">
        <f t="shared" si="111"/>
        <v>0</v>
      </c>
      <c r="S40" s="77">
        <f t="shared" si="111"/>
        <v>0</v>
      </c>
      <c r="T40" s="77">
        <f t="shared" si="111"/>
        <v>0</v>
      </c>
      <c r="U40" s="77">
        <f t="shared" si="111"/>
        <v>0</v>
      </c>
      <c r="V40" s="77">
        <f t="shared" si="112"/>
        <v>0</v>
      </c>
      <c r="W40" s="77">
        <f t="shared" si="112"/>
        <v>0</v>
      </c>
      <c r="X40" s="77">
        <f t="shared" si="112"/>
        <v>0</v>
      </c>
      <c r="Y40" s="77">
        <f t="shared" si="112"/>
        <v>0</v>
      </c>
      <c r="Z40" s="77">
        <f t="shared" si="112"/>
        <v>0</v>
      </c>
      <c r="AA40" s="77">
        <f t="shared" si="112"/>
        <v>0</v>
      </c>
      <c r="AB40" s="77">
        <f t="shared" si="112"/>
        <v>0</v>
      </c>
      <c r="AC40" s="77">
        <f t="shared" si="112"/>
        <v>0</v>
      </c>
      <c r="AD40" s="77">
        <f t="shared" si="112"/>
        <v>0</v>
      </c>
      <c r="AE40" s="77">
        <f t="shared" si="112"/>
        <v>0</v>
      </c>
      <c r="AF40" s="77">
        <f t="shared" si="113"/>
        <v>0</v>
      </c>
      <c r="AG40" s="77">
        <f t="shared" si="113"/>
        <v>0</v>
      </c>
      <c r="AH40" s="77">
        <f t="shared" si="113"/>
        <v>0</v>
      </c>
      <c r="AI40" s="77">
        <f t="shared" si="113"/>
        <v>0</v>
      </c>
      <c r="AJ40" s="77">
        <f t="shared" si="113"/>
        <v>0</v>
      </c>
      <c r="AK40" s="77">
        <f t="shared" si="113"/>
        <v>0</v>
      </c>
      <c r="AL40" s="77">
        <f t="shared" si="113"/>
        <v>0</v>
      </c>
      <c r="AM40" s="77">
        <f t="shared" si="113"/>
        <v>0</v>
      </c>
      <c r="AN40" s="77">
        <f t="shared" si="113"/>
        <v>0</v>
      </c>
      <c r="AO40" s="77">
        <f t="shared" si="113"/>
        <v>0</v>
      </c>
      <c r="AP40" s="77">
        <f t="shared" si="114"/>
        <v>0</v>
      </c>
      <c r="AQ40" s="77">
        <f t="shared" si="114"/>
        <v>0</v>
      </c>
      <c r="AR40" s="77">
        <f t="shared" si="114"/>
        <v>0</v>
      </c>
      <c r="AS40" s="77">
        <f t="shared" si="114"/>
        <v>0</v>
      </c>
      <c r="AT40" s="77">
        <f t="shared" si="114"/>
        <v>0</v>
      </c>
      <c r="AU40" s="77">
        <f t="shared" si="114"/>
        <v>0</v>
      </c>
      <c r="AV40" s="77">
        <f t="shared" si="114"/>
        <v>0</v>
      </c>
      <c r="AW40" s="77">
        <f t="shared" si="114"/>
        <v>0</v>
      </c>
      <c r="AX40" s="77">
        <f t="shared" si="114"/>
        <v>0</v>
      </c>
      <c r="AY40" s="77">
        <f t="shared" si="114"/>
        <v>0</v>
      </c>
      <c r="AZ40" s="77">
        <f t="shared" si="115"/>
        <v>0</v>
      </c>
      <c r="BA40" s="77">
        <f t="shared" si="115"/>
        <v>0</v>
      </c>
      <c r="BB40" s="77">
        <f t="shared" si="115"/>
        <v>0</v>
      </c>
      <c r="BC40" s="77">
        <f t="shared" si="115"/>
        <v>0</v>
      </c>
      <c r="BD40" s="77">
        <f t="shared" si="115"/>
        <v>0</v>
      </c>
      <c r="BE40" s="77">
        <f t="shared" si="115"/>
        <v>0</v>
      </c>
      <c r="BF40" s="77">
        <f t="shared" si="115"/>
        <v>0</v>
      </c>
      <c r="BG40" s="77">
        <f t="shared" si="115"/>
        <v>0</v>
      </c>
      <c r="BH40" s="77">
        <f t="shared" si="115"/>
        <v>0</v>
      </c>
      <c r="BI40" s="77">
        <f t="shared" si="115"/>
        <v>0</v>
      </c>
      <c r="BJ40" s="77">
        <f t="shared" si="116"/>
        <v>0</v>
      </c>
      <c r="BK40" s="77">
        <f t="shared" si="116"/>
        <v>0</v>
      </c>
      <c r="BL40" s="77">
        <f t="shared" si="116"/>
        <v>0</v>
      </c>
      <c r="BM40" s="77">
        <f t="shared" si="116"/>
        <v>0</v>
      </c>
      <c r="BN40" s="77">
        <f t="shared" si="116"/>
        <v>0</v>
      </c>
      <c r="BO40" s="77">
        <f t="shared" si="116"/>
        <v>0</v>
      </c>
      <c r="BP40" s="77">
        <f t="shared" si="116"/>
        <v>0</v>
      </c>
      <c r="BQ40" s="77">
        <f t="shared" si="116"/>
        <v>0</v>
      </c>
      <c r="BR40" s="77">
        <f t="shared" si="116"/>
        <v>0</v>
      </c>
      <c r="BS40" s="77">
        <f t="shared" si="116"/>
        <v>0</v>
      </c>
      <c r="BT40" s="77">
        <f t="shared" si="117"/>
        <v>0</v>
      </c>
      <c r="BU40" s="77">
        <f t="shared" si="117"/>
        <v>0.2</v>
      </c>
      <c r="BV40" s="77">
        <f t="shared" si="117"/>
        <v>0.2</v>
      </c>
      <c r="BW40" s="77">
        <f t="shared" si="117"/>
        <v>0.2</v>
      </c>
      <c r="BX40" s="77">
        <f t="shared" si="117"/>
        <v>0.2</v>
      </c>
      <c r="BY40" s="77">
        <f t="shared" si="117"/>
        <v>0.2</v>
      </c>
      <c r="BZ40" s="77">
        <f t="shared" si="117"/>
        <v>0.4</v>
      </c>
      <c r="CA40" s="77">
        <f t="shared" si="117"/>
        <v>0.4</v>
      </c>
      <c r="CB40" s="77">
        <f t="shared" si="117"/>
        <v>0.8</v>
      </c>
      <c r="CC40" s="77">
        <f t="shared" si="117"/>
        <v>0.8</v>
      </c>
      <c r="CD40" s="77">
        <f t="shared" si="118"/>
        <v>0.8</v>
      </c>
      <c r="CE40" s="77">
        <f t="shared" si="118"/>
        <v>1</v>
      </c>
      <c r="CF40" s="77">
        <f t="shared" si="118"/>
        <v>1.4</v>
      </c>
      <c r="CG40" s="77">
        <f t="shared" si="118"/>
        <v>1</v>
      </c>
      <c r="CH40" s="77">
        <f t="shared" si="118"/>
        <v>1.2</v>
      </c>
      <c r="CI40" s="77">
        <f t="shared" si="118"/>
        <v>1.2</v>
      </c>
      <c r="CJ40" s="77">
        <f t="shared" si="118"/>
        <v>0.6</v>
      </c>
      <c r="CK40" s="77">
        <f t="shared" si="118"/>
        <v>0.2</v>
      </c>
      <c r="CL40" s="77">
        <f t="shared" si="118"/>
        <v>0.2</v>
      </c>
      <c r="CM40" s="77">
        <f t="shared" si="118"/>
        <v>0.2</v>
      </c>
      <c r="CN40" s="77">
        <f t="shared" si="119"/>
        <v>0.2</v>
      </c>
      <c r="CO40" s="77">
        <f t="shared" si="119"/>
        <v>0.6</v>
      </c>
      <c r="CP40" s="77">
        <f t="shared" si="119"/>
        <v>0.6</v>
      </c>
      <c r="CQ40" s="77">
        <f t="shared" si="119"/>
        <v>0.6</v>
      </c>
      <c r="CR40" s="77">
        <f t="shared" si="119"/>
        <v>1.2</v>
      </c>
      <c r="CS40" s="77">
        <f t="shared" si="119"/>
        <v>1.4</v>
      </c>
      <c r="CT40" s="77">
        <f t="shared" si="119"/>
        <v>1.2</v>
      </c>
      <c r="CU40" s="77">
        <f t="shared" si="119"/>
        <v>1.2</v>
      </c>
      <c r="CV40" s="77">
        <f t="shared" si="119"/>
        <v>1.2</v>
      </c>
      <c r="CW40" s="77">
        <f t="shared" si="119"/>
        <v>0.8</v>
      </c>
      <c r="CX40" s="77">
        <f t="shared" si="120"/>
        <v>1</v>
      </c>
      <c r="CY40" s="77">
        <f t="shared" si="120"/>
        <v>0.8</v>
      </c>
      <c r="CZ40" s="77">
        <f t="shared" si="120"/>
        <v>1.4</v>
      </c>
      <c r="DA40" s="77">
        <f t="shared" si="120"/>
        <v>1.8</v>
      </c>
      <c r="DB40" s="77">
        <f t="shared" si="120"/>
        <v>1.4</v>
      </c>
      <c r="DC40" s="77">
        <f t="shared" si="120"/>
        <v>1.4</v>
      </c>
      <c r="DD40" s="77">
        <f t="shared" si="120"/>
        <v>1.6</v>
      </c>
      <c r="DE40" s="77">
        <f t="shared" si="120"/>
        <v>1</v>
      </c>
      <c r="DF40" s="77">
        <f t="shared" si="120"/>
        <v>0.8</v>
      </c>
      <c r="DG40" s="77">
        <f t="shared" si="120"/>
        <v>1.2</v>
      </c>
      <c r="DH40" s="77">
        <f t="shared" si="121"/>
        <v>1</v>
      </c>
      <c r="DI40" s="77">
        <f t="shared" si="121"/>
        <v>1</v>
      </c>
      <c r="DJ40" s="77">
        <f t="shared" si="121"/>
        <v>1.2</v>
      </c>
      <c r="DK40" s="77">
        <f t="shared" si="121"/>
        <v>1</v>
      </c>
      <c r="DL40" s="77">
        <f t="shared" si="121"/>
        <v>1.4</v>
      </c>
      <c r="DM40" s="77">
        <f t="shared" si="121"/>
        <v>1.6</v>
      </c>
      <c r="DN40" s="77">
        <f t="shared" si="121"/>
        <v>1.6</v>
      </c>
      <c r="DO40" s="77">
        <f t="shared" si="121"/>
        <v>1.6</v>
      </c>
      <c r="DP40" s="77">
        <f t="shared" si="121"/>
        <v>1.6</v>
      </c>
      <c r="DQ40" s="77">
        <f t="shared" si="121"/>
        <v>1</v>
      </c>
      <c r="DR40" s="77">
        <f t="shared" si="122"/>
        <v>1</v>
      </c>
      <c r="DS40" s="77">
        <f t="shared" si="122"/>
        <v>1</v>
      </c>
      <c r="DT40" s="77">
        <f t="shared" si="122"/>
        <v>1</v>
      </c>
      <c r="DU40" s="77">
        <f t="shared" si="122"/>
        <v>1</v>
      </c>
      <c r="DV40" s="77">
        <f t="shared" si="122"/>
        <v>1.4</v>
      </c>
      <c r="DW40" s="77">
        <f t="shared" si="122"/>
        <v>1.2</v>
      </c>
      <c r="DX40" s="77">
        <f t="shared" si="122"/>
        <v>1</v>
      </c>
      <c r="DY40" s="77">
        <f t="shared" si="122"/>
        <v>1.4</v>
      </c>
      <c r="DZ40" s="77">
        <f t="shared" si="122"/>
        <v>1.8</v>
      </c>
      <c r="EA40" s="77">
        <f t="shared" si="122"/>
        <v>1.2</v>
      </c>
      <c r="EB40" s="77">
        <f t="shared" si="123"/>
        <v>1.2</v>
      </c>
      <c r="EC40" s="77">
        <f t="shared" si="123"/>
        <v>1.2</v>
      </c>
      <c r="ED40" s="77">
        <f t="shared" si="123"/>
        <v>0.8</v>
      </c>
      <c r="EE40" s="77">
        <f t="shared" si="123"/>
        <v>0.6</v>
      </c>
      <c r="EF40" s="77">
        <f t="shared" si="123"/>
        <v>0.6</v>
      </c>
      <c r="EG40" s="77">
        <f t="shared" si="123"/>
        <v>0.6</v>
      </c>
      <c r="EH40" s="77">
        <f t="shared" si="123"/>
        <v>0.6</v>
      </c>
      <c r="EI40" s="77">
        <f t="shared" si="123"/>
        <v>0.4</v>
      </c>
      <c r="EJ40" s="77">
        <f t="shared" si="123"/>
        <v>0.2</v>
      </c>
      <c r="EK40" s="77">
        <f t="shared" si="123"/>
        <v>0.4</v>
      </c>
      <c r="EL40" s="77">
        <f t="shared" si="124"/>
        <v>0.2</v>
      </c>
      <c r="EM40" s="77">
        <f t="shared" si="124"/>
        <v>0.2</v>
      </c>
      <c r="EN40" s="77">
        <f t="shared" si="124"/>
        <v>0.2</v>
      </c>
      <c r="EO40" s="77">
        <f t="shared" si="124"/>
        <v>0.2</v>
      </c>
      <c r="EP40" s="77">
        <f t="shared" si="124"/>
        <v>0</v>
      </c>
      <c r="EQ40" s="77">
        <f t="shared" si="124"/>
        <v>0</v>
      </c>
      <c r="ER40" s="77">
        <f t="shared" si="124"/>
        <v>0</v>
      </c>
      <c r="ES40" s="77">
        <f t="shared" si="124"/>
        <v>0</v>
      </c>
      <c r="ET40" s="77">
        <f t="shared" si="124"/>
        <v>0</v>
      </c>
      <c r="EU40" s="77">
        <f t="shared" si="124"/>
        <v>0</v>
      </c>
      <c r="EV40" s="77">
        <f t="shared" si="125"/>
        <v>0</v>
      </c>
      <c r="EW40" s="77">
        <f t="shared" si="125"/>
        <v>0.2</v>
      </c>
      <c r="EX40" s="77">
        <f t="shared" si="125"/>
        <v>0.2</v>
      </c>
      <c r="EY40" s="77">
        <f t="shared" si="125"/>
        <v>0.2</v>
      </c>
      <c r="EZ40" s="77">
        <f t="shared" si="125"/>
        <v>0.2</v>
      </c>
      <c r="FA40" s="77">
        <f t="shared" si="125"/>
        <v>0.4</v>
      </c>
      <c r="FB40" s="77">
        <f t="shared" si="125"/>
        <v>0.2</v>
      </c>
      <c r="FC40" s="77">
        <f t="shared" si="125"/>
        <v>0.2</v>
      </c>
      <c r="FD40" s="77">
        <f t="shared" si="125"/>
        <v>0.2</v>
      </c>
      <c r="FE40" s="77">
        <f t="shared" si="125"/>
        <v>0.2</v>
      </c>
      <c r="FF40" s="77">
        <f t="shared" si="126"/>
        <v>0</v>
      </c>
      <c r="FG40" s="77">
        <f t="shared" si="126"/>
        <v>0</v>
      </c>
      <c r="FH40" s="77">
        <f t="shared" si="126"/>
        <v>0</v>
      </c>
      <c r="FI40" s="77">
        <f t="shared" si="126"/>
        <v>0</v>
      </c>
      <c r="FJ40" s="77">
        <f t="shared" si="126"/>
        <v>0</v>
      </c>
      <c r="FK40" s="77">
        <f t="shared" si="126"/>
        <v>0</v>
      </c>
      <c r="FL40" s="77">
        <f t="shared" si="126"/>
        <v>0</v>
      </c>
      <c r="FM40" s="77">
        <f t="shared" si="126"/>
        <v>0</v>
      </c>
      <c r="FN40" s="77">
        <f t="shared" si="126"/>
        <v>0</v>
      </c>
      <c r="FO40" s="77">
        <f t="shared" si="126"/>
        <v>0</v>
      </c>
      <c r="FP40" s="77">
        <f t="shared" si="126"/>
        <v>0.2</v>
      </c>
      <c r="FQ40" s="77">
        <f t="shared" si="126"/>
        <v>0.2</v>
      </c>
      <c r="FR40" s="77" t="e">
        <f t="shared" si="126"/>
        <v>#N/A</v>
      </c>
      <c r="FS40" s="77" t="e">
        <f t="shared" si="126"/>
        <v>#N/A</v>
      </c>
      <c r="FT40" s="77" t="e">
        <f t="shared" si="126"/>
        <v>#N/A</v>
      </c>
      <c r="FU40" s="77" t="e">
        <f t="shared" si="126"/>
        <v>#N/A</v>
      </c>
      <c r="FV40" s="77" t="e">
        <f t="shared" si="110"/>
        <v>#N/A</v>
      </c>
      <c r="FW40" s="77" t="e">
        <f t="shared" si="110"/>
        <v>#N/A</v>
      </c>
      <c r="FX40" s="77" t="e">
        <f t="shared" si="110"/>
        <v>#N/A</v>
      </c>
      <c r="FY40" s="77" t="e">
        <f t="shared" si="110"/>
        <v>#N/A</v>
      </c>
      <c r="FZ40" s="77" t="e">
        <f t="shared" si="110"/>
        <v>#N/A</v>
      </c>
      <c r="GA40" s="77" t="e">
        <f t="shared" si="110"/>
        <v>#N/A</v>
      </c>
      <c r="GB40" s="77" t="e">
        <f t="shared" si="110"/>
        <v>#N/A</v>
      </c>
      <c r="GC40" s="77" t="e">
        <f t="shared" si="110"/>
        <v>#N/A</v>
      </c>
      <c r="GD40" s="77" t="e">
        <f t="shared" si="110"/>
        <v>#N/A</v>
      </c>
      <c r="GE40" s="77" t="e">
        <f t="shared" si="110"/>
        <v>#N/A</v>
      </c>
      <c r="GF40" s="77" t="e">
        <f t="shared" si="110"/>
        <v>#N/A</v>
      </c>
      <c r="GG40" s="77" t="e">
        <f t="shared" si="110"/>
        <v>#N/A</v>
      </c>
      <c r="GH40" s="77" t="e">
        <f t="shared" si="110"/>
        <v>#N/A</v>
      </c>
      <c r="GI40" s="77" t="e">
        <f t="shared" si="110"/>
        <v>#N/A</v>
      </c>
      <c r="GJ40" s="77" t="e">
        <f t="shared" si="110"/>
        <v>#N/A</v>
      </c>
      <c r="GK40" s="77" t="e">
        <f t="shared" si="110"/>
        <v>#N/A</v>
      </c>
      <c r="GL40" s="77" t="e">
        <f t="shared" si="109"/>
        <v>#N/A</v>
      </c>
      <c r="GM40" s="77" t="e">
        <f t="shared" si="109"/>
        <v>#N/A</v>
      </c>
      <c r="GN40" s="77" t="e">
        <f t="shared" si="109"/>
        <v>#N/A</v>
      </c>
      <c r="GO40" s="77" t="e">
        <f t="shared" si="109"/>
        <v>#N/A</v>
      </c>
      <c r="GP40" s="77" t="e">
        <f t="shared" si="109"/>
        <v>#N/A</v>
      </c>
      <c r="GQ40" s="77" t="e">
        <f t="shared" si="109"/>
        <v>#N/A</v>
      </c>
      <c r="GR40" s="77" t="e">
        <f t="shared" si="109"/>
        <v>#N/A</v>
      </c>
      <c r="GS40" s="77" t="e">
        <f t="shared" si="109"/>
        <v>#N/A</v>
      </c>
      <c r="GT40">
        <v>1</v>
      </c>
      <c r="GV40" s="10">
        <f t="shared" ca="1" si="127"/>
        <v>0</v>
      </c>
      <c r="GW40" s="10">
        <f t="shared" ca="1" si="127"/>
        <v>0</v>
      </c>
      <c r="GX40" s="10">
        <f t="shared" ca="1" si="127"/>
        <v>0</v>
      </c>
      <c r="GY40" s="10">
        <f t="shared" ca="1" si="127"/>
        <v>0</v>
      </c>
      <c r="GZ40" s="10">
        <f t="shared" ca="1" si="127"/>
        <v>0</v>
      </c>
      <c r="HA40" s="10">
        <f t="shared" ca="1" si="127"/>
        <v>0</v>
      </c>
      <c r="HB40" s="10">
        <f t="shared" ca="1" si="127"/>
        <v>0</v>
      </c>
      <c r="HC40" s="10">
        <f t="shared" ca="1" si="59"/>
        <v>0</v>
      </c>
      <c r="HD40" s="10" t="b">
        <f t="shared" ca="1" si="108"/>
        <v>0</v>
      </c>
      <c r="HE40" s="10">
        <f t="array" ref="HE40">MAX(IF(ISNA(L40:FN40),"",L40:FN40))</f>
        <v>1.8</v>
      </c>
      <c r="HF40" s="49">
        <f t="shared" ca="1" si="61"/>
        <v>0</v>
      </c>
      <c r="HG40" t="str">
        <f t="shared" si="62"/>
        <v>Africa</v>
      </c>
      <c r="HH40" t="str">
        <f t="shared" si="63"/>
        <v>Niger</v>
      </c>
      <c r="HI40" s="10">
        <f t="shared" si="64"/>
        <v>1.8</v>
      </c>
      <c r="HJ40" s="10">
        <f t="shared" ca="1" si="65"/>
        <v>68</v>
      </c>
      <c r="HK40" s="10">
        <f t="shared" ca="1" si="66"/>
        <v>16300000</v>
      </c>
      <c r="HL40" s="10">
        <f t="shared" ca="1" si="67"/>
        <v>0</v>
      </c>
      <c r="HM40" s="10">
        <f t="shared" ca="1" si="68"/>
        <v>0</v>
      </c>
      <c r="HN40" s="10">
        <f t="shared" ca="1" si="69"/>
        <v>0</v>
      </c>
      <c r="HO40" s="10">
        <f t="shared" ca="1" si="70"/>
        <v>0</v>
      </c>
      <c r="HP40">
        <f t="array" ref="HP40">LARGE(IF(ISNA(L40:FN40),"",L40:FN40),HP$2)</f>
        <v>1.8</v>
      </c>
      <c r="HQ40">
        <f t="array" ref="HQ40">LARGE(IF(ISNA(M40:GT40),"",M40:GT40),HQ$2)</f>
        <v>1.8</v>
      </c>
      <c r="HR40">
        <f t="array" ref="HR40">LARGE(IF(ISNA(N40:GU40),"",N40:GU40),HR$2)</f>
        <v>1.6</v>
      </c>
      <c r="HS40">
        <f t="array" aca="1" ref="HS40" ca="1">LARGE(IF(ISNA(O40:GV40),"",O40:GV40),HS$2)</f>
        <v>1.6</v>
      </c>
      <c r="HT40">
        <f t="array" aca="1" ref="HT40" ca="1">LARGE(IF(ISNA(P40:GW40),"",P40:GW40),HT$2)</f>
        <v>1.6</v>
      </c>
      <c r="HU40">
        <f t="array" aca="1" ref="HU40" ca="1">LARGE(IF(ISNA(Q40:GX40),"",Q40:GX40),HU$2)</f>
        <v>1.6</v>
      </c>
      <c r="HV40">
        <f t="array" aca="1" ref="HV40" ca="1">LARGE(IF(ISNA(R40:GY40),"",R40:GY40),HV$2)</f>
        <v>1.6</v>
      </c>
      <c r="HW40">
        <f t="shared" ca="1" si="71"/>
        <v>1.657142857142857</v>
      </c>
    </row>
    <row r="41" spans="1:231" ht="30" customHeight="1" x14ac:dyDescent="0.55000000000000004">
      <c r="A41">
        <f t="shared" si="34"/>
        <v>127</v>
      </c>
      <c r="B41" s="78">
        <f>VLOOKUP(F41,Countries!$D$5:$F$254,3,FALSE)</f>
        <v>2400000</v>
      </c>
      <c r="C41" s="83">
        <f t="shared" ca="1" si="35"/>
        <v>0</v>
      </c>
      <c r="D41" s="77" t="str">
        <f>VLOOKUP(F41,Countries!$D$5:$E$254,2,FALSE)</f>
        <v>Africa</v>
      </c>
      <c r="E41" s="77" t="str">
        <f>VLOOKUP(F41,Countries!$D$5:$G$254,4,FALSE)</f>
        <v>CeSoAfrica</v>
      </c>
      <c r="F41" s="77" t="str">
        <f>Infections!A122</f>
        <v>Namibia</v>
      </c>
      <c r="G41" s="78">
        <f t="shared" ca="1" si="36"/>
        <v>0</v>
      </c>
      <c r="H41" s="78">
        <f t="shared" ca="1" si="37"/>
        <v>0</v>
      </c>
      <c r="I41" s="97" t="str">
        <f t="shared" si="38"/>
        <v>Namibia</v>
      </c>
      <c r="J41" s="77">
        <f t="shared" si="39"/>
        <v>0</v>
      </c>
      <c r="K41" s="77">
        <f t="shared" si="40"/>
        <v>0</v>
      </c>
      <c r="L41" s="77" t="e">
        <f t="shared" si="111"/>
        <v>#N/A</v>
      </c>
      <c r="M41" s="77" t="e">
        <f t="shared" si="111"/>
        <v>#N/A</v>
      </c>
      <c r="N41" s="77" t="e">
        <f t="shared" si="111"/>
        <v>#N/A</v>
      </c>
      <c r="O41" s="77">
        <f t="shared" si="111"/>
        <v>0</v>
      </c>
      <c r="P41" s="77">
        <f t="shared" si="111"/>
        <v>0</v>
      </c>
      <c r="Q41" s="77">
        <f t="shared" si="111"/>
        <v>0</v>
      </c>
      <c r="R41" s="77">
        <f t="shared" si="111"/>
        <v>0</v>
      </c>
      <c r="S41" s="77">
        <f t="shared" si="111"/>
        <v>0</v>
      </c>
      <c r="T41" s="77">
        <f t="shared" si="111"/>
        <v>0</v>
      </c>
      <c r="U41" s="77">
        <f t="shared" si="111"/>
        <v>0</v>
      </c>
      <c r="V41" s="77">
        <f t="shared" si="112"/>
        <v>0</v>
      </c>
      <c r="W41" s="77">
        <f t="shared" si="112"/>
        <v>0</v>
      </c>
      <c r="X41" s="77">
        <f t="shared" si="112"/>
        <v>0</v>
      </c>
      <c r="Y41" s="77">
        <f t="shared" si="112"/>
        <v>0</v>
      </c>
      <c r="Z41" s="77">
        <f t="shared" si="112"/>
        <v>0</v>
      </c>
      <c r="AA41" s="77">
        <f t="shared" si="112"/>
        <v>0</v>
      </c>
      <c r="AB41" s="77">
        <f t="shared" si="112"/>
        <v>0</v>
      </c>
      <c r="AC41" s="77">
        <f t="shared" si="112"/>
        <v>0</v>
      </c>
      <c r="AD41" s="77">
        <f t="shared" si="112"/>
        <v>0</v>
      </c>
      <c r="AE41" s="77">
        <f t="shared" si="112"/>
        <v>0</v>
      </c>
      <c r="AF41" s="77">
        <f t="shared" si="113"/>
        <v>0</v>
      </c>
      <c r="AG41" s="77">
        <f t="shared" si="113"/>
        <v>0</v>
      </c>
      <c r="AH41" s="77">
        <f t="shared" si="113"/>
        <v>0</v>
      </c>
      <c r="AI41" s="77">
        <f t="shared" si="113"/>
        <v>0</v>
      </c>
      <c r="AJ41" s="77">
        <f t="shared" si="113"/>
        <v>0</v>
      </c>
      <c r="AK41" s="77">
        <f t="shared" si="113"/>
        <v>0</v>
      </c>
      <c r="AL41" s="77">
        <f t="shared" si="113"/>
        <v>0</v>
      </c>
      <c r="AM41" s="77">
        <f t="shared" si="113"/>
        <v>0</v>
      </c>
      <c r="AN41" s="77">
        <f t="shared" si="113"/>
        <v>0</v>
      </c>
      <c r="AO41" s="77">
        <f t="shared" si="113"/>
        <v>0</v>
      </c>
      <c r="AP41" s="77">
        <f t="shared" si="114"/>
        <v>0</v>
      </c>
      <c r="AQ41" s="77">
        <f t="shared" si="114"/>
        <v>0</v>
      </c>
      <c r="AR41" s="77">
        <f t="shared" si="114"/>
        <v>0</v>
      </c>
      <c r="AS41" s="77">
        <f t="shared" si="114"/>
        <v>0</v>
      </c>
      <c r="AT41" s="77">
        <f t="shared" si="114"/>
        <v>0</v>
      </c>
      <c r="AU41" s="77">
        <f t="shared" si="114"/>
        <v>0</v>
      </c>
      <c r="AV41" s="77">
        <f t="shared" si="114"/>
        <v>0</v>
      </c>
      <c r="AW41" s="77">
        <f t="shared" si="114"/>
        <v>0</v>
      </c>
      <c r="AX41" s="77">
        <f t="shared" si="114"/>
        <v>0</v>
      </c>
      <c r="AY41" s="77">
        <f t="shared" si="114"/>
        <v>0</v>
      </c>
      <c r="AZ41" s="77">
        <f t="shared" si="115"/>
        <v>0</v>
      </c>
      <c r="BA41" s="77">
        <f t="shared" si="115"/>
        <v>0</v>
      </c>
      <c r="BB41" s="77">
        <f t="shared" si="115"/>
        <v>0</v>
      </c>
      <c r="BC41" s="77">
        <f t="shared" si="115"/>
        <v>0</v>
      </c>
      <c r="BD41" s="77">
        <f t="shared" si="115"/>
        <v>0</v>
      </c>
      <c r="BE41" s="77">
        <f t="shared" si="115"/>
        <v>0</v>
      </c>
      <c r="BF41" s="77">
        <f t="shared" si="115"/>
        <v>0</v>
      </c>
      <c r="BG41" s="77">
        <f t="shared" si="115"/>
        <v>0</v>
      </c>
      <c r="BH41" s="77">
        <f t="shared" si="115"/>
        <v>0</v>
      </c>
      <c r="BI41" s="77">
        <f t="shared" si="115"/>
        <v>0</v>
      </c>
      <c r="BJ41" s="77">
        <f t="shared" si="116"/>
        <v>0</v>
      </c>
      <c r="BK41" s="77">
        <f t="shared" si="116"/>
        <v>0</v>
      </c>
      <c r="BL41" s="77">
        <f t="shared" si="116"/>
        <v>0</v>
      </c>
      <c r="BM41" s="77">
        <f t="shared" si="116"/>
        <v>0</v>
      </c>
      <c r="BN41" s="77">
        <f t="shared" si="116"/>
        <v>0</v>
      </c>
      <c r="BO41" s="77">
        <f t="shared" si="116"/>
        <v>0</v>
      </c>
      <c r="BP41" s="77">
        <f t="shared" si="116"/>
        <v>0</v>
      </c>
      <c r="BQ41" s="77">
        <f t="shared" si="116"/>
        <v>0</v>
      </c>
      <c r="BR41" s="77">
        <f t="shared" si="116"/>
        <v>0</v>
      </c>
      <c r="BS41" s="77">
        <f t="shared" si="116"/>
        <v>0</v>
      </c>
      <c r="BT41" s="77">
        <f t="shared" si="117"/>
        <v>0</v>
      </c>
      <c r="BU41" s="77">
        <f t="shared" si="117"/>
        <v>0</v>
      </c>
      <c r="BV41" s="77">
        <f t="shared" si="117"/>
        <v>0</v>
      </c>
      <c r="BW41" s="77">
        <f t="shared" si="117"/>
        <v>0</v>
      </c>
      <c r="BX41" s="77">
        <f t="shared" si="117"/>
        <v>0</v>
      </c>
      <c r="BY41" s="77">
        <f t="shared" si="117"/>
        <v>0</v>
      </c>
      <c r="BZ41" s="77">
        <f t="shared" si="117"/>
        <v>0</v>
      </c>
      <c r="CA41" s="77">
        <f t="shared" si="117"/>
        <v>0</v>
      </c>
      <c r="CB41" s="77">
        <f t="shared" si="117"/>
        <v>0</v>
      </c>
      <c r="CC41" s="77">
        <f t="shared" si="117"/>
        <v>0</v>
      </c>
      <c r="CD41" s="77">
        <f t="shared" si="118"/>
        <v>0</v>
      </c>
      <c r="CE41" s="77">
        <f t="shared" si="118"/>
        <v>0</v>
      </c>
      <c r="CF41" s="77">
        <f t="shared" si="118"/>
        <v>0</v>
      </c>
      <c r="CG41" s="77">
        <f t="shared" si="118"/>
        <v>0</v>
      </c>
      <c r="CH41" s="77">
        <f t="shared" si="118"/>
        <v>0</v>
      </c>
      <c r="CI41" s="77">
        <f t="shared" si="118"/>
        <v>0</v>
      </c>
      <c r="CJ41" s="77">
        <f t="shared" si="118"/>
        <v>0</v>
      </c>
      <c r="CK41" s="77">
        <f t="shared" si="118"/>
        <v>0</v>
      </c>
      <c r="CL41" s="77">
        <f t="shared" si="118"/>
        <v>0</v>
      </c>
      <c r="CM41" s="77">
        <f t="shared" si="118"/>
        <v>0</v>
      </c>
      <c r="CN41" s="77">
        <f t="shared" si="119"/>
        <v>0</v>
      </c>
      <c r="CO41" s="77">
        <f t="shared" si="119"/>
        <v>0</v>
      </c>
      <c r="CP41" s="77">
        <f t="shared" si="119"/>
        <v>0</v>
      </c>
      <c r="CQ41" s="77">
        <f t="shared" si="119"/>
        <v>0</v>
      </c>
      <c r="CR41" s="77">
        <f t="shared" si="119"/>
        <v>0</v>
      </c>
      <c r="CS41" s="77">
        <f t="shared" si="119"/>
        <v>0</v>
      </c>
      <c r="CT41" s="77">
        <f t="shared" si="119"/>
        <v>0</v>
      </c>
      <c r="CU41" s="77">
        <f t="shared" si="119"/>
        <v>0</v>
      </c>
      <c r="CV41" s="77">
        <f t="shared" si="119"/>
        <v>0</v>
      </c>
      <c r="CW41" s="77">
        <f t="shared" si="119"/>
        <v>0</v>
      </c>
      <c r="CX41" s="77">
        <f t="shared" si="120"/>
        <v>0</v>
      </c>
      <c r="CY41" s="77">
        <f t="shared" si="120"/>
        <v>0</v>
      </c>
      <c r="CZ41" s="77">
        <f t="shared" si="120"/>
        <v>0</v>
      </c>
      <c r="DA41" s="77">
        <f t="shared" si="120"/>
        <v>0</v>
      </c>
      <c r="DB41" s="77">
        <f t="shared" si="120"/>
        <v>0</v>
      </c>
      <c r="DC41" s="77">
        <f t="shared" si="120"/>
        <v>0</v>
      </c>
      <c r="DD41" s="77">
        <f t="shared" si="120"/>
        <v>0</v>
      </c>
      <c r="DE41" s="77">
        <f t="shared" si="120"/>
        <v>0</v>
      </c>
      <c r="DF41" s="77">
        <f t="shared" si="120"/>
        <v>0</v>
      </c>
      <c r="DG41" s="77">
        <f t="shared" si="120"/>
        <v>0</v>
      </c>
      <c r="DH41" s="77">
        <f t="shared" si="121"/>
        <v>0</v>
      </c>
      <c r="DI41" s="77">
        <f t="shared" si="121"/>
        <v>0</v>
      </c>
      <c r="DJ41" s="77">
        <f t="shared" si="121"/>
        <v>0</v>
      </c>
      <c r="DK41" s="77">
        <f t="shared" si="121"/>
        <v>0</v>
      </c>
      <c r="DL41" s="77">
        <f t="shared" si="121"/>
        <v>0</v>
      </c>
      <c r="DM41" s="77">
        <f t="shared" si="121"/>
        <v>0</v>
      </c>
      <c r="DN41" s="77">
        <f t="shared" si="121"/>
        <v>0</v>
      </c>
      <c r="DO41" s="77">
        <f t="shared" si="121"/>
        <v>0</v>
      </c>
      <c r="DP41" s="77">
        <f t="shared" si="121"/>
        <v>0</v>
      </c>
      <c r="DQ41" s="77">
        <f t="shared" si="121"/>
        <v>0</v>
      </c>
      <c r="DR41" s="77">
        <f t="shared" si="122"/>
        <v>0</v>
      </c>
      <c r="DS41" s="77">
        <f t="shared" si="122"/>
        <v>0</v>
      </c>
      <c r="DT41" s="77">
        <f t="shared" si="122"/>
        <v>0</v>
      </c>
      <c r="DU41" s="77">
        <f t="shared" si="122"/>
        <v>0</v>
      </c>
      <c r="DV41" s="77">
        <f t="shared" si="122"/>
        <v>0</v>
      </c>
      <c r="DW41" s="77">
        <f t="shared" si="122"/>
        <v>0</v>
      </c>
      <c r="DX41" s="77">
        <f t="shared" si="122"/>
        <v>0</v>
      </c>
      <c r="DY41" s="77">
        <f t="shared" si="122"/>
        <v>0</v>
      </c>
      <c r="DZ41" s="77">
        <f t="shared" si="122"/>
        <v>0</v>
      </c>
      <c r="EA41" s="77">
        <f t="shared" si="122"/>
        <v>0</v>
      </c>
      <c r="EB41" s="77">
        <f t="shared" si="123"/>
        <v>0</v>
      </c>
      <c r="EC41" s="77">
        <f t="shared" si="123"/>
        <v>0</v>
      </c>
      <c r="ED41" s="77">
        <f t="shared" si="123"/>
        <v>0</v>
      </c>
      <c r="EE41" s="77">
        <f t="shared" si="123"/>
        <v>0</v>
      </c>
      <c r="EF41" s="77">
        <f t="shared" si="123"/>
        <v>0</v>
      </c>
      <c r="EG41" s="77">
        <f t="shared" si="123"/>
        <v>0</v>
      </c>
      <c r="EH41" s="77">
        <f t="shared" si="123"/>
        <v>0</v>
      </c>
      <c r="EI41" s="77">
        <f t="shared" si="123"/>
        <v>0</v>
      </c>
      <c r="EJ41" s="77">
        <f t="shared" si="123"/>
        <v>0</v>
      </c>
      <c r="EK41" s="77">
        <f t="shared" si="123"/>
        <v>0</v>
      </c>
      <c r="EL41" s="77">
        <f t="shared" si="124"/>
        <v>0</v>
      </c>
      <c r="EM41" s="77">
        <f t="shared" si="124"/>
        <v>0</v>
      </c>
      <c r="EN41" s="77">
        <f t="shared" si="124"/>
        <v>0</v>
      </c>
      <c r="EO41" s="77">
        <f t="shared" si="124"/>
        <v>0</v>
      </c>
      <c r="EP41" s="77">
        <f t="shared" si="124"/>
        <v>0</v>
      </c>
      <c r="EQ41" s="77">
        <f t="shared" si="124"/>
        <v>0</v>
      </c>
      <c r="ER41" s="77">
        <f t="shared" si="124"/>
        <v>0</v>
      </c>
      <c r="ES41" s="77">
        <f t="shared" si="124"/>
        <v>0</v>
      </c>
      <c r="ET41" s="77">
        <f t="shared" si="124"/>
        <v>0</v>
      </c>
      <c r="EU41" s="77">
        <f t="shared" si="124"/>
        <v>0</v>
      </c>
      <c r="EV41" s="77">
        <f t="shared" si="125"/>
        <v>0</v>
      </c>
      <c r="EW41" s="77">
        <f t="shared" si="125"/>
        <v>0</v>
      </c>
      <c r="EX41" s="77">
        <f t="shared" si="125"/>
        <v>0</v>
      </c>
      <c r="EY41" s="77">
        <f t="shared" si="125"/>
        <v>0</v>
      </c>
      <c r="EZ41" s="77">
        <f t="shared" si="125"/>
        <v>0</v>
      </c>
      <c r="FA41" s="77">
        <f t="shared" si="125"/>
        <v>0</v>
      </c>
      <c r="FB41" s="77">
        <f t="shared" si="125"/>
        <v>0</v>
      </c>
      <c r="FC41" s="77">
        <f t="shared" si="125"/>
        <v>0</v>
      </c>
      <c r="FD41" s="77">
        <f t="shared" si="125"/>
        <v>0</v>
      </c>
      <c r="FE41" s="77">
        <f t="shared" si="125"/>
        <v>0</v>
      </c>
      <c r="FF41" s="77">
        <f t="shared" si="126"/>
        <v>0</v>
      </c>
      <c r="FG41" s="77">
        <f t="shared" si="126"/>
        <v>0</v>
      </c>
      <c r="FH41" s="77">
        <f t="shared" si="126"/>
        <v>0</v>
      </c>
      <c r="FI41" s="77">
        <f t="shared" si="126"/>
        <v>0</v>
      </c>
      <c r="FJ41" s="77">
        <f t="shared" si="126"/>
        <v>0</v>
      </c>
      <c r="FK41" s="77">
        <f t="shared" si="126"/>
        <v>0</v>
      </c>
      <c r="FL41" s="77">
        <f t="shared" si="126"/>
        <v>0</v>
      </c>
      <c r="FM41" s="77">
        <f t="shared" si="126"/>
        <v>0</v>
      </c>
      <c r="FN41" s="77">
        <f t="shared" si="126"/>
        <v>0</v>
      </c>
      <c r="FO41" s="77">
        <f t="shared" si="126"/>
        <v>0</v>
      </c>
      <c r="FP41" s="77">
        <f t="shared" si="126"/>
        <v>0</v>
      </c>
      <c r="FQ41" s="77">
        <f t="shared" si="126"/>
        <v>0</v>
      </c>
      <c r="FR41" s="77" t="e">
        <f t="shared" si="126"/>
        <v>#N/A</v>
      </c>
      <c r="FS41" s="77" t="e">
        <f t="shared" si="126"/>
        <v>#N/A</v>
      </c>
      <c r="FT41" s="77" t="e">
        <f t="shared" si="126"/>
        <v>#N/A</v>
      </c>
      <c r="FU41" s="77" t="e">
        <f t="shared" si="126"/>
        <v>#N/A</v>
      </c>
      <c r="FV41" s="77" t="e">
        <f t="shared" si="110"/>
        <v>#N/A</v>
      </c>
      <c r="FW41" s="77" t="e">
        <f t="shared" si="110"/>
        <v>#N/A</v>
      </c>
      <c r="FX41" s="77" t="e">
        <f t="shared" si="110"/>
        <v>#N/A</v>
      </c>
      <c r="FY41" s="77" t="e">
        <f t="shared" si="110"/>
        <v>#N/A</v>
      </c>
      <c r="FZ41" s="77" t="e">
        <f t="shared" si="110"/>
        <v>#N/A</v>
      </c>
      <c r="GA41" s="77" t="e">
        <f t="shared" si="110"/>
        <v>#N/A</v>
      </c>
      <c r="GB41" s="77" t="e">
        <f t="shared" si="110"/>
        <v>#N/A</v>
      </c>
      <c r="GC41" s="77" t="e">
        <f t="shared" si="110"/>
        <v>#N/A</v>
      </c>
      <c r="GD41" s="77" t="e">
        <f t="shared" si="110"/>
        <v>#N/A</v>
      </c>
      <c r="GE41" s="77" t="e">
        <f t="shared" si="110"/>
        <v>#N/A</v>
      </c>
      <c r="GF41" s="77" t="e">
        <f t="shared" si="110"/>
        <v>#N/A</v>
      </c>
      <c r="GG41" s="77" t="e">
        <f t="shared" si="110"/>
        <v>#N/A</v>
      </c>
      <c r="GH41" s="77" t="e">
        <f t="shared" si="110"/>
        <v>#N/A</v>
      </c>
      <c r="GI41" s="77" t="e">
        <f t="shared" si="110"/>
        <v>#N/A</v>
      </c>
      <c r="GJ41" s="77" t="e">
        <f t="shared" si="110"/>
        <v>#N/A</v>
      </c>
      <c r="GK41" s="77" t="e">
        <f t="shared" si="110"/>
        <v>#N/A</v>
      </c>
      <c r="GL41" s="77" t="e">
        <f t="shared" si="109"/>
        <v>#N/A</v>
      </c>
      <c r="GM41" s="77" t="e">
        <f t="shared" si="109"/>
        <v>#N/A</v>
      </c>
      <c r="GN41" s="77" t="e">
        <f t="shared" si="109"/>
        <v>#N/A</v>
      </c>
      <c r="GO41" s="77" t="e">
        <f t="shared" si="109"/>
        <v>#N/A</v>
      </c>
      <c r="GP41" s="77" t="e">
        <f t="shared" si="109"/>
        <v>#N/A</v>
      </c>
      <c r="GQ41" s="77" t="e">
        <f t="shared" si="109"/>
        <v>#N/A</v>
      </c>
      <c r="GR41" s="77" t="e">
        <f t="shared" si="109"/>
        <v>#N/A</v>
      </c>
      <c r="GS41" s="77" t="e">
        <f t="shared" si="109"/>
        <v>#N/A</v>
      </c>
      <c r="GT41">
        <v>1</v>
      </c>
      <c r="GV41" s="10">
        <f t="shared" ca="1" si="127"/>
        <v>0</v>
      </c>
      <c r="GW41" s="10">
        <f t="shared" ca="1" si="127"/>
        <v>0</v>
      </c>
      <c r="GX41" s="10">
        <f t="shared" ca="1" si="127"/>
        <v>0</v>
      </c>
      <c r="GY41" s="10">
        <f t="shared" ca="1" si="127"/>
        <v>0</v>
      </c>
      <c r="GZ41" s="10">
        <f t="shared" ca="1" si="127"/>
        <v>0</v>
      </c>
      <c r="HA41" s="10">
        <f t="shared" ca="1" si="127"/>
        <v>0</v>
      </c>
      <c r="HB41" s="10">
        <f t="shared" ca="1" si="127"/>
        <v>0</v>
      </c>
      <c r="HC41" s="10">
        <f t="shared" ca="1" si="59"/>
        <v>0</v>
      </c>
      <c r="HD41" s="10" t="b">
        <f t="shared" ca="1" si="108"/>
        <v>1</v>
      </c>
      <c r="HE41" s="10">
        <f t="array" ref="HE41">MAX(IF(ISNA(L41:EE41),"",L41:EE41))</f>
        <v>0</v>
      </c>
      <c r="HF41" s="49">
        <f t="shared" ca="1" si="61"/>
        <v>0</v>
      </c>
      <c r="HG41" t="str">
        <f t="shared" si="62"/>
        <v>Africa</v>
      </c>
      <c r="HH41" t="str">
        <f t="shared" si="63"/>
        <v>Namibia</v>
      </c>
      <c r="HI41" s="10">
        <f t="shared" si="64"/>
        <v>0</v>
      </c>
      <c r="HJ41" s="10">
        <f t="shared" ca="1" si="65"/>
        <v>0</v>
      </c>
      <c r="HK41">
        <f t="shared" ca="1" si="66"/>
        <v>2400000</v>
      </c>
      <c r="HL41">
        <f t="shared" ca="1" si="67"/>
        <v>0</v>
      </c>
      <c r="HM41">
        <f t="shared" ca="1" si="68"/>
        <v>0</v>
      </c>
      <c r="HN41">
        <f t="shared" ca="1" si="69"/>
        <v>0</v>
      </c>
      <c r="HO41">
        <f t="shared" ca="1" si="70"/>
        <v>0</v>
      </c>
      <c r="HP41">
        <f t="array" ref="HP41">LARGE(IF(ISNA(L41:FN41),"",L41:FN41),HP$2)</f>
        <v>0</v>
      </c>
      <c r="HQ41">
        <f t="array" ref="HQ41">LARGE(IF(ISNA(M41:GT41),"",M41:GT41),HQ$2)</f>
        <v>0</v>
      </c>
      <c r="HR41">
        <f t="array" ref="HR41">LARGE(IF(ISNA(N41:GU41),"",N41:GU41),HR$2)</f>
        <v>0</v>
      </c>
      <c r="HS41">
        <f t="array" aca="1" ref="HS41" ca="1">LARGE(IF(ISNA(O41:GV41),"",O41:GV41),HS$2)</f>
        <v>0</v>
      </c>
      <c r="HT41">
        <f t="array" aca="1" ref="HT41" ca="1">LARGE(IF(ISNA(P41:GW41),"",P41:GW41),HT$2)</f>
        <v>0</v>
      </c>
      <c r="HU41">
        <f t="array" aca="1" ref="HU41" ca="1">LARGE(IF(ISNA(Q41:GX41),"",Q41:GX41),HU$2)</f>
        <v>0</v>
      </c>
      <c r="HV41">
        <f t="array" aca="1" ref="HV41" ca="1">LARGE(IF(ISNA(R41:GY41),"",R41:GY41),HV$2)</f>
        <v>0</v>
      </c>
      <c r="HW41">
        <f t="shared" ca="1" si="71"/>
        <v>0</v>
      </c>
    </row>
    <row r="42" spans="1:231" ht="30" customHeight="1" x14ac:dyDescent="0.55000000000000004">
      <c r="A42">
        <f t="shared" si="34"/>
        <v>94</v>
      </c>
      <c r="B42" s="78">
        <f>VLOOKUP(F42,Countries!$D$5:$F$254,3,FALSE)</f>
        <v>2700000</v>
      </c>
      <c r="C42" s="83">
        <f t="shared" ca="1" si="35"/>
        <v>0</v>
      </c>
      <c r="D42" s="77" t="str">
        <f>VLOOKUP(F42,Countries!$D$5:$E$254,2,FALSE)</f>
        <v>NorthAmerica</v>
      </c>
      <c r="E42" s="77" t="str">
        <f>VLOOKUP(F42,Countries!$D$5:$G$254,4,FALSE)</f>
        <v>CeAmerica</v>
      </c>
      <c r="F42" s="77" t="str">
        <f>Infections!A89</f>
        <v>Jamaica</v>
      </c>
      <c r="G42" s="78">
        <f t="shared" ca="1" si="36"/>
        <v>10</v>
      </c>
      <c r="H42" s="78">
        <f t="shared" ca="1" si="37"/>
        <v>0</v>
      </c>
      <c r="I42" s="97" t="str">
        <f t="shared" si="38"/>
        <v>Jamaica</v>
      </c>
      <c r="J42" s="77">
        <f t="shared" si="39"/>
        <v>0</v>
      </c>
      <c r="K42" s="77">
        <f t="shared" si="40"/>
        <v>0</v>
      </c>
      <c r="L42" s="77" t="e">
        <f t="shared" si="111"/>
        <v>#N/A</v>
      </c>
      <c r="M42" s="77" t="e">
        <f t="shared" si="111"/>
        <v>#N/A</v>
      </c>
      <c r="N42" s="77" t="e">
        <f t="shared" si="111"/>
        <v>#N/A</v>
      </c>
      <c r="O42" s="77">
        <f t="shared" si="111"/>
        <v>0</v>
      </c>
      <c r="P42" s="77">
        <f t="shared" si="111"/>
        <v>0</v>
      </c>
      <c r="Q42" s="77">
        <f t="shared" si="111"/>
        <v>0</v>
      </c>
      <c r="R42" s="77">
        <f t="shared" si="111"/>
        <v>0</v>
      </c>
      <c r="S42" s="77">
        <f t="shared" si="111"/>
        <v>0</v>
      </c>
      <c r="T42" s="77">
        <f t="shared" si="111"/>
        <v>0</v>
      </c>
      <c r="U42" s="77">
        <f t="shared" si="111"/>
        <v>0</v>
      </c>
      <c r="V42" s="77">
        <f t="shared" si="112"/>
        <v>0</v>
      </c>
      <c r="W42" s="77">
        <f t="shared" si="112"/>
        <v>0</v>
      </c>
      <c r="X42" s="77">
        <f t="shared" si="112"/>
        <v>0</v>
      </c>
      <c r="Y42" s="77">
        <f t="shared" si="112"/>
        <v>0</v>
      </c>
      <c r="Z42" s="77">
        <f t="shared" si="112"/>
        <v>0</v>
      </c>
      <c r="AA42" s="77">
        <f t="shared" si="112"/>
        <v>0</v>
      </c>
      <c r="AB42" s="77">
        <f t="shared" si="112"/>
        <v>0</v>
      </c>
      <c r="AC42" s="77">
        <f t="shared" si="112"/>
        <v>0</v>
      </c>
      <c r="AD42" s="77">
        <f t="shared" si="112"/>
        <v>0</v>
      </c>
      <c r="AE42" s="77">
        <f t="shared" si="112"/>
        <v>0</v>
      </c>
      <c r="AF42" s="77">
        <f t="shared" si="113"/>
        <v>0</v>
      </c>
      <c r="AG42" s="77">
        <f t="shared" si="113"/>
        <v>0</v>
      </c>
      <c r="AH42" s="77">
        <f t="shared" si="113"/>
        <v>0</v>
      </c>
      <c r="AI42" s="77">
        <f t="shared" si="113"/>
        <v>0</v>
      </c>
      <c r="AJ42" s="77">
        <f t="shared" si="113"/>
        <v>0</v>
      </c>
      <c r="AK42" s="77">
        <f t="shared" si="113"/>
        <v>0</v>
      </c>
      <c r="AL42" s="77">
        <f t="shared" si="113"/>
        <v>0</v>
      </c>
      <c r="AM42" s="77">
        <f t="shared" si="113"/>
        <v>0</v>
      </c>
      <c r="AN42" s="77">
        <f t="shared" si="113"/>
        <v>0</v>
      </c>
      <c r="AO42" s="77">
        <f t="shared" si="113"/>
        <v>0</v>
      </c>
      <c r="AP42" s="77">
        <f t="shared" si="114"/>
        <v>0</v>
      </c>
      <c r="AQ42" s="77">
        <f t="shared" si="114"/>
        <v>0</v>
      </c>
      <c r="AR42" s="77">
        <f t="shared" si="114"/>
        <v>0</v>
      </c>
      <c r="AS42" s="77">
        <f t="shared" si="114"/>
        <v>0</v>
      </c>
      <c r="AT42" s="77">
        <f t="shared" si="114"/>
        <v>0</v>
      </c>
      <c r="AU42" s="77">
        <f t="shared" si="114"/>
        <v>0</v>
      </c>
      <c r="AV42" s="77">
        <f t="shared" si="114"/>
        <v>0</v>
      </c>
      <c r="AW42" s="77">
        <f t="shared" si="114"/>
        <v>0</v>
      </c>
      <c r="AX42" s="77">
        <f t="shared" si="114"/>
        <v>0</v>
      </c>
      <c r="AY42" s="77">
        <f t="shared" si="114"/>
        <v>0</v>
      </c>
      <c r="AZ42" s="77">
        <f t="shared" si="115"/>
        <v>0</v>
      </c>
      <c r="BA42" s="77">
        <f t="shared" si="115"/>
        <v>0</v>
      </c>
      <c r="BB42" s="77">
        <f t="shared" si="115"/>
        <v>0</v>
      </c>
      <c r="BC42" s="77">
        <f t="shared" si="115"/>
        <v>0</v>
      </c>
      <c r="BD42" s="77">
        <f t="shared" si="115"/>
        <v>0</v>
      </c>
      <c r="BE42" s="77">
        <f t="shared" si="115"/>
        <v>0</v>
      </c>
      <c r="BF42" s="77">
        <f t="shared" si="115"/>
        <v>0</v>
      </c>
      <c r="BG42" s="77">
        <f t="shared" si="115"/>
        <v>0</v>
      </c>
      <c r="BH42" s="77">
        <f t="shared" si="115"/>
        <v>0</v>
      </c>
      <c r="BI42" s="77">
        <f t="shared" si="115"/>
        <v>0</v>
      </c>
      <c r="BJ42" s="77">
        <f t="shared" si="116"/>
        <v>0</v>
      </c>
      <c r="BK42" s="77">
        <f t="shared" si="116"/>
        <v>0</v>
      </c>
      <c r="BL42" s="77">
        <f t="shared" si="116"/>
        <v>0</v>
      </c>
      <c r="BM42" s="77">
        <f t="shared" si="116"/>
        <v>0</v>
      </c>
      <c r="BN42" s="77">
        <f t="shared" si="116"/>
        <v>0</v>
      </c>
      <c r="BO42" s="77">
        <f t="shared" si="116"/>
        <v>0.2</v>
      </c>
      <c r="BP42" s="77">
        <f t="shared" si="116"/>
        <v>0.2</v>
      </c>
      <c r="BQ42" s="77">
        <f t="shared" si="116"/>
        <v>0.2</v>
      </c>
      <c r="BR42" s="77">
        <f t="shared" si="116"/>
        <v>0.2</v>
      </c>
      <c r="BS42" s="77">
        <f t="shared" si="116"/>
        <v>0.2</v>
      </c>
      <c r="BT42" s="77">
        <f t="shared" si="117"/>
        <v>0</v>
      </c>
      <c r="BU42" s="77">
        <f t="shared" si="117"/>
        <v>0</v>
      </c>
      <c r="BV42" s="77">
        <f t="shared" si="117"/>
        <v>0</v>
      </c>
      <c r="BW42" s="77">
        <f t="shared" si="117"/>
        <v>0</v>
      </c>
      <c r="BX42" s="77">
        <f t="shared" si="117"/>
        <v>0</v>
      </c>
      <c r="BY42" s="77">
        <f t="shared" si="117"/>
        <v>0</v>
      </c>
      <c r="BZ42" s="77">
        <f t="shared" si="117"/>
        <v>0</v>
      </c>
      <c r="CA42" s="77">
        <f t="shared" si="117"/>
        <v>0</v>
      </c>
      <c r="CB42" s="77">
        <f t="shared" si="117"/>
        <v>0.4</v>
      </c>
      <c r="CC42" s="77">
        <f t="shared" si="117"/>
        <v>0.4</v>
      </c>
      <c r="CD42" s="77">
        <f t="shared" si="118"/>
        <v>0.4</v>
      </c>
      <c r="CE42" s="77">
        <f t="shared" si="118"/>
        <v>0.4</v>
      </c>
      <c r="CF42" s="77">
        <f t="shared" si="118"/>
        <v>0.4</v>
      </c>
      <c r="CG42" s="77">
        <f t="shared" si="118"/>
        <v>0</v>
      </c>
      <c r="CH42" s="77">
        <f t="shared" si="118"/>
        <v>0</v>
      </c>
      <c r="CI42" s="77">
        <f t="shared" si="118"/>
        <v>0.2</v>
      </c>
      <c r="CJ42" s="77">
        <f t="shared" si="118"/>
        <v>0.2</v>
      </c>
      <c r="CK42" s="77">
        <f t="shared" si="118"/>
        <v>0.2</v>
      </c>
      <c r="CL42" s="77">
        <f t="shared" si="118"/>
        <v>0.2</v>
      </c>
      <c r="CM42" s="77">
        <f t="shared" si="118"/>
        <v>0.2</v>
      </c>
      <c r="CN42" s="77">
        <f t="shared" si="119"/>
        <v>0</v>
      </c>
      <c r="CO42" s="77">
        <f t="shared" si="119"/>
        <v>0</v>
      </c>
      <c r="CP42" s="77">
        <f t="shared" si="119"/>
        <v>0.2</v>
      </c>
      <c r="CQ42" s="77">
        <f t="shared" si="119"/>
        <v>0.2</v>
      </c>
      <c r="CR42" s="77">
        <f t="shared" si="119"/>
        <v>0.2</v>
      </c>
      <c r="CS42" s="77">
        <f t="shared" si="119"/>
        <v>0.2</v>
      </c>
      <c r="CT42" s="77">
        <f t="shared" si="119"/>
        <v>0.2</v>
      </c>
      <c r="CU42" s="77">
        <f t="shared" si="119"/>
        <v>0</v>
      </c>
      <c r="CV42" s="77">
        <f t="shared" si="119"/>
        <v>0.2</v>
      </c>
      <c r="CW42" s="77">
        <f t="shared" si="119"/>
        <v>0.2</v>
      </c>
      <c r="CX42" s="77">
        <f t="shared" si="120"/>
        <v>0.2</v>
      </c>
      <c r="CY42" s="77">
        <f t="shared" si="120"/>
        <v>0.4</v>
      </c>
      <c r="CZ42" s="77">
        <f t="shared" si="120"/>
        <v>0.4</v>
      </c>
      <c r="DA42" s="77">
        <f t="shared" si="120"/>
        <v>0.2</v>
      </c>
      <c r="DB42" s="77">
        <f t="shared" si="120"/>
        <v>0.2</v>
      </c>
      <c r="DC42" s="77">
        <f t="shared" si="120"/>
        <v>0.2</v>
      </c>
      <c r="DD42" s="77">
        <f t="shared" si="120"/>
        <v>0</v>
      </c>
      <c r="DE42" s="77">
        <f t="shared" si="120"/>
        <v>0.2</v>
      </c>
      <c r="DF42" s="77">
        <f t="shared" si="120"/>
        <v>0.2</v>
      </c>
      <c r="DG42" s="77">
        <f t="shared" si="120"/>
        <v>0.2</v>
      </c>
      <c r="DH42" s="77">
        <f t="shared" si="121"/>
        <v>0.4</v>
      </c>
      <c r="DI42" s="77">
        <f t="shared" si="121"/>
        <v>0.4</v>
      </c>
      <c r="DJ42" s="77">
        <f t="shared" si="121"/>
        <v>0.2</v>
      </c>
      <c r="DK42" s="77">
        <f t="shared" si="121"/>
        <v>0.2</v>
      </c>
      <c r="DL42" s="77">
        <f t="shared" si="121"/>
        <v>0.2</v>
      </c>
      <c r="DM42" s="77">
        <f t="shared" si="121"/>
        <v>0</v>
      </c>
      <c r="DN42" s="77">
        <f t="shared" si="121"/>
        <v>0</v>
      </c>
      <c r="DO42" s="77">
        <f t="shared" si="121"/>
        <v>0</v>
      </c>
      <c r="DP42" s="77">
        <f t="shared" si="121"/>
        <v>0</v>
      </c>
      <c r="DQ42" s="77">
        <f t="shared" si="121"/>
        <v>0</v>
      </c>
      <c r="DR42" s="77">
        <f t="shared" si="122"/>
        <v>0</v>
      </c>
      <c r="DS42" s="77">
        <f t="shared" si="122"/>
        <v>0</v>
      </c>
      <c r="DT42" s="77">
        <f t="shared" si="122"/>
        <v>0</v>
      </c>
      <c r="DU42" s="77">
        <f t="shared" si="122"/>
        <v>0</v>
      </c>
      <c r="DV42" s="77">
        <f t="shared" si="122"/>
        <v>0</v>
      </c>
      <c r="DW42" s="77">
        <f t="shared" si="122"/>
        <v>0</v>
      </c>
      <c r="DX42" s="77">
        <f t="shared" si="122"/>
        <v>0</v>
      </c>
      <c r="DY42" s="77">
        <f t="shared" si="122"/>
        <v>0</v>
      </c>
      <c r="DZ42" s="77">
        <f t="shared" si="122"/>
        <v>0</v>
      </c>
      <c r="EA42" s="77">
        <f t="shared" si="122"/>
        <v>0</v>
      </c>
      <c r="EB42" s="77">
        <f t="shared" si="123"/>
        <v>0</v>
      </c>
      <c r="EC42" s="77">
        <f t="shared" si="123"/>
        <v>0</v>
      </c>
      <c r="ED42" s="77">
        <f t="shared" si="123"/>
        <v>0</v>
      </c>
      <c r="EE42" s="77">
        <f t="shared" si="123"/>
        <v>0</v>
      </c>
      <c r="EF42" s="77">
        <f t="shared" si="123"/>
        <v>0</v>
      </c>
      <c r="EG42" s="77">
        <f t="shared" si="123"/>
        <v>0</v>
      </c>
      <c r="EH42" s="77">
        <f t="shared" si="123"/>
        <v>0</v>
      </c>
      <c r="EI42" s="77">
        <f t="shared" si="123"/>
        <v>0</v>
      </c>
      <c r="EJ42" s="77">
        <f t="shared" si="123"/>
        <v>0</v>
      </c>
      <c r="EK42" s="77">
        <f t="shared" si="123"/>
        <v>0</v>
      </c>
      <c r="EL42" s="77">
        <f t="shared" si="124"/>
        <v>0</v>
      </c>
      <c r="EM42" s="77">
        <f t="shared" si="124"/>
        <v>0.2</v>
      </c>
      <c r="EN42" s="77">
        <f t="shared" si="124"/>
        <v>0.2</v>
      </c>
      <c r="EO42" s="77">
        <f t="shared" si="124"/>
        <v>0.2</v>
      </c>
      <c r="EP42" s="77">
        <f t="shared" si="124"/>
        <v>0.2</v>
      </c>
      <c r="EQ42" s="77">
        <f t="shared" si="124"/>
        <v>0.2</v>
      </c>
      <c r="ER42" s="77">
        <f t="shared" si="124"/>
        <v>0</v>
      </c>
      <c r="ES42" s="77">
        <f t="shared" si="124"/>
        <v>0</v>
      </c>
      <c r="ET42" s="77">
        <f t="shared" si="124"/>
        <v>0</v>
      </c>
      <c r="EU42" s="77">
        <f t="shared" si="124"/>
        <v>0</v>
      </c>
      <c r="EV42" s="77">
        <f t="shared" si="125"/>
        <v>0</v>
      </c>
      <c r="EW42" s="77">
        <f t="shared" si="125"/>
        <v>0</v>
      </c>
      <c r="EX42" s="77">
        <f t="shared" si="125"/>
        <v>0</v>
      </c>
      <c r="EY42" s="77">
        <f t="shared" si="125"/>
        <v>0</v>
      </c>
      <c r="EZ42" s="77">
        <f t="shared" si="125"/>
        <v>0</v>
      </c>
      <c r="FA42" s="77">
        <f t="shared" si="125"/>
        <v>0</v>
      </c>
      <c r="FB42" s="77">
        <f t="shared" si="125"/>
        <v>0</v>
      </c>
      <c r="FC42" s="77">
        <f t="shared" si="125"/>
        <v>0</v>
      </c>
      <c r="FD42" s="77">
        <f t="shared" si="125"/>
        <v>0</v>
      </c>
      <c r="FE42" s="77">
        <f t="shared" si="125"/>
        <v>0</v>
      </c>
      <c r="FF42" s="77">
        <f t="shared" si="126"/>
        <v>0</v>
      </c>
      <c r="FG42" s="77">
        <f t="shared" si="126"/>
        <v>0</v>
      </c>
      <c r="FH42" s="77">
        <f t="shared" si="126"/>
        <v>0</v>
      </c>
      <c r="FI42" s="77">
        <f t="shared" si="126"/>
        <v>0</v>
      </c>
      <c r="FJ42" s="77">
        <f t="shared" si="126"/>
        <v>0</v>
      </c>
      <c r="FK42" s="77">
        <f t="shared" si="126"/>
        <v>0</v>
      </c>
      <c r="FL42" s="77">
        <f t="shared" si="126"/>
        <v>0</v>
      </c>
      <c r="FM42" s="77">
        <f t="shared" si="126"/>
        <v>0</v>
      </c>
      <c r="FN42" s="77">
        <f t="shared" si="126"/>
        <v>0</v>
      </c>
      <c r="FO42" s="77">
        <f t="shared" si="126"/>
        <v>0</v>
      </c>
      <c r="FP42" s="77">
        <f t="shared" si="126"/>
        <v>0</v>
      </c>
      <c r="FQ42" s="77">
        <f t="shared" si="126"/>
        <v>0</v>
      </c>
      <c r="FR42" s="77" t="e">
        <f t="shared" si="126"/>
        <v>#N/A</v>
      </c>
      <c r="FS42" s="77" t="e">
        <f t="shared" si="126"/>
        <v>#N/A</v>
      </c>
      <c r="FT42" s="77" t="e">
        <f t="shared" si="126"/>
        <v>#N/A</v>
      </c>
      <c r="FU42" s="77" t="e">
        <f t="shared" si="126"/>
        <v>#N/A</v>
      </c>
      <c r="FV42" s="77" t="e">
        <f t="shared" si="110"/>
        <v>#N/A</v>
      </c>
      <c r="FW42" s="77" t="e">
        <f t="shared" si="110"/>
        <v>#N/A</v>
      </c>
      <c r="FX42" s="77" t="e">
        <f t="shared" si="110"/>
        <v>#N/A</v>
      </c>
      <c r="FY42" s="77" t="e">
        <f t="shared" si="110"/>
        <v>#N/A</v>
      </c>
      <c r="FZ42" s="77" t="e">
        <f t="shared" si="110"/>
        <v>#N/A</v>
      </c>
      <c r="GA42" s="77" t="e">
        <f t="shared" si="110"/>
        <v>#N/A</v>
      </c>
      <c r="GB42" s="77" t="e">
        <f t="shared" si="110"/>
        <v>#N/A</v>
      </c>
      <c r="GC42" s="77" t="e">
        <f t="shared" si="110"/>
        <v>#N/A</v>
      </c>
      <c r="GD42" s="77" t="e">
        <f t="shared" si="110"/>
        <v>#N/A</v>
      </c>
      <c r="GE42" s="77" t="e">
        <f t="shared" si="110"/>
        <v>#N/A</v>
      </c>
      <c r="GF42" s="77" t="e">
        <f t="shared" si="110"/>
        <v>#N/A</v>
      </c>
      <c r="GG42" s="77" t="e">
        <f t="shared" si="110"/>
        <v>#N/A</v>
      </c>
      <c r="GH42" s="77" t="e">
        <f t="shared" si="110"/>
        <v>#N/A</v>
      </c>
      <c r="GI42" s="77" t="e">
        <f t="shared" si="110"/>
        <v>#N/A</v>
      </c>
      <c r="GJ42" s="77" t="e">
        <f t="shared" si="110"/>
        <v>#N/A</v>
      </c>
      <c r="GK42" s="77" t="e">
        <f t="shared" si="110"/>
        <v>#N/A</v>
      </c>
      <c r="GL42" s="77" t="e">
        <f t="shared" si="109"/>
        <v>#N/A</v>
      </c>
      <c r="GM42" s="77" t="e">
        <f t="shared" si="109"/>
        <v>#N/A</v>
      </c>
      <c r="GN42" s="77" t="e">
        <f t="shared" si="109"/>
        <v>#N/A</v>
      </c>
      <c r="GO42" s="77" t="e">
        <f t="shared" si="109"/>
        <v>#N/A</v>
      </c>
      <c r="GP42" s="77" t="e">
        <f t="shared" si="109"/>
        <v>#N/A</v>
      </c>
      <c r="GQ42" s="77" t="e">
        <f t="shared" si="109"/>
        <v>#N/A</v>
      </c>
      <c r="GR42" s="77" t="e">
        <f t="shared" si="109"/>
        <v>#N/A</v>
      </c>
      <c r="GS42" s="77" t="e">
        <f t="shared" si="109"/>
        <v>#N/A</v>
      </c>
      <c r="GT42">
        <v>1</v>
      </c>
      <c r="GV42" s="10">
        <f t="shared" ca="1" si="127"/>
        <v>0</v>
      </c>
      <c r="GW42" s="10">
        <f t="shared" ca="1" si="127"/>
        <v>0</v>
      </c>
      <c r="GX42" s="10">
        <f t="shared" ca="1" si="127"/>
        <v>0</v>
      </c>
      <c r="GY42" s="10">
        <f t="shared" ca="1" si="127"/>
        <v>0</v>
      </c>
      <c r="GZ42" s="10">
        <f t="shared" ca="1" si="127"/>
        <v>0</v>
      </c>
      <c r="HA42" s="10">
        <f t="shared" ca="1" si="127"/>
        <v>0</v>
      </c>
      <c r="HB42" s="10">
        <f t="shared" ca="1" si="127"/>
        <v>0</v>
      </c>
      <c r="HC42" s="10">
        <f t="shared" ca="1" si="59"/>
        <v>0</v>
      </c>
      <c r="HD42" s="10" t="b">
        <f t="shared" ca="1" si="108"/>
        <v>0</v>
      </c>
      <c r="HE42" s="10">
        <f t="array" ref="HE42">MAX(IF(ISNA(L42:FN42),"",L42:FN42))</f>
        <v>0.4</v>
      </c>
      <c r="HF42" s="49">
        <f t="shared" ca="1" si="61"/>
        <v>0</v>
      </c>
      <c r="HG42" t="str">
        <f t="shared" si="62"/>
        <v>NorthAmerica</v>
      </c>
      <c r="HH42" t="str">
        <f t="shared" si="63"/>
        <v>Jamaica</v>
      </c>
      <c r="HI42" s="10">
        <f t="shared" si="64"/>
        <v>0.4</v>
      </c>
      <c r="HJ42" s="10">
        <f t="shared" ca="1" si="65"/>
        <v>10</v>
      </c>
      <c r="HK42" s="10">
        <f t="shared" ca="1" si="66"/>
        <v>2700000</v>
      </c>
      <c r="HL42" s="10">
        <f t="shared" ca="1" si="67"/>
        <v>0</v>
      </c>
      <c r="HM42" s="10">
        <f t="shared" ca="1" si="68"/>
        <v>0</v>
      </c>
      <c r="HN42" s="10">
        <f t="shared" ca="1" si="69"/>
        <v>0</v>
      </c>
      <c r="HO42" s="10">
        <f t="shared" ca="1" si="70"/>
        <v>0</v>
      </c>
      <c r="HP42">
        <f t="array" ref="HP42">LARGE(IF(ISNA(L42:FN42),"",L42:FN42),HP$2)</f>
        <v>0.4</v>
      </c>
      <c r="HQ42">
        <f t="array" ref="HQ42">LARGE(IF(ISNA(M42:GT42),"",M42:GT42),HQ$2)</f>
        <v>0.4</v>
      </c>
      <c r="HR42">
        <f t="array" ref="HR42">LARGE(IF(ISNA(N42:GU42),"",N42:GU42),HR$2)</f>
        <v>0.4</v>
      </c>
      <c r="HS42">
        <f t="array" aca="1" ref="HS42" ca="1">LARGE(IF(ISNA(O42:GV42),"",O42:GV42),HS$2)</f>
        <v>0.4</v>
      </c>
      <c r="HT42">
        <f t="array" aca="1" ref="HT42" ca="1">LARGE(IF(ISNA(P42:GW42),"",P42:GW42),HT$2)</f>
        <v>0.4</v>
      </c>
      <c r="HU42">
        <f t="array" aca="1" ref="HU42" ca="1">LARGE(IF(ISNA(Q42:GX42),"",Q42:GX42),HU$2)</f>
        <v>0.4</v>
      </c>
      <c r="HV42">
        <f t="array" aca="1" ref="HV42" ca="1">LARGE(IF(ISNA(R42:GY42),"",R42:GY42),HV$2)</f>
        <v>0.4</v>
      </c>
      <c r="HW42">
        <f t="shared" ca="1" si="71"/>
        <v>0.39999999999999997</v>
      </c>
    </row>
    <row r="43" spans="1:231" ht="30" customHeight="1" x14ac:dyDescent="0.55000000000000004">
      <c r="A43">
        <f t="shared" si="34"/>
        <v>249</v>
      </c>
      <c r="B43" s="78">
        <f>VLOOKUP(F43,Countries!$D$5:$F$254,3,FALSE)</f>
        <v>166000</v>
      </c>
      <c r="C43" s="83">
        <f t="shared" ca="1" si="35"/>
        <v>0</v>
      </c>
      <c r="D43" s="77" t="str">
        <f>VLOOKUP(F43,Countries!$D$5:$E$254,2,FALSE)</f>
        <v>USA</v>
      </c>
      <c r="E43" s="77" t="str">
        <f>VLOOKUP(F43,Countries!$D$5:$G$254,4,FALSE)</f>
        <v>_USA</v>
      </c>
      <c r="F43" s="77" t="str">
        <f>Infections!A191</f>
        <v>Guam</v>
      </c>
      <c r="G43" s="78">
        <f t="shared" ca="1" si="36"/>
        <v>5</v>
      </c>
      <c r="H43" s="78">
        <f t="shared" ca="1" si="37"/>
        <v>0</v>
      </c>
      <c r="I43" s="97" t="str">
        <f t="shared" si="38"/>
        <v>Guam</v>
      </c>
      <c r="J43" s="77">
        <f t="shared" si="39"/>
        <v>0</v>
      </c>
      <c r="K43" s="77">
        <f t="shared" si="40"/>
        <v>0</v>
      </c>
      <c r="L43" s="77" t="e">
        <f t="shared" si="111"/>
        <v>#N/A</v>
      </c>
      <c r="M43" s="77" t="e">
        <f t="shared" si="111"/>
        <v>#N/A</v>
      </c>
      <c r="N43" s="77" t="e">
        <f t="shared" si="111"/>
        <v>#N/A</v>
      </c>
      <c r="O43" s="77">
        <f t="shared" si="111"/>
        <v>0</v>
      </c>
      <c r="P43" s="77">
        <f t="shared" si="111"/>
        <v>0</v>
      </c>
      <c r="Q43" s="77">
        <f t="shared" si="111"/>
        <v>0</v>
      </c>
      <c r="R43" s="77">
        <f t="shared" si="111"/>
        <v>0</v>
      </c>
      <c r="S43" s="77">
        <f t="shared" si="111"/>
        <v>0</v>
      </c>
      <c r="T43" s="77">
        <f t="shared" si="111"/>
        <v>0</v>
      </c>
      <c r="U43" s="77">
        <f t="shared" si="111"/>
        <v>0</v>
      </c>
      <c r="V43" s="77">
        <f t="shared" si="112"/>
        <v>0</v>
      </c>
      <c r="W43" s="77">
        <f t="shared" si="112"/>
        <v>0</v>
      </c>
      <c r="X43" s="77">
        <f t="shared" si="112"/>
        <v>0</v>
      </c>
      <c r="Y43" s="77">
        <f t="shared" si="112"/>
        <v>0</v>
      </c>
      <c r="Z43" s="77">
        <f t="shared" si="112"/>
        <v>0</v>
      </c>
      <c r="AA43" s="77">
        <f t="shared" si="112"/>
        <v>0</v>
      </c>
      <c r="AB43" s="77">
        <f t="shared" si="112"/>
        <v>0</v>
      </c>
      <c r="AC43" s="77">
        <f t="shared" si="112"/>
        <v>0</v>
      </c>
      <c r="AD43" s="77">
        <f t="shared" si="112"/>
        <v>0</v>
      </c>
      <c r="AE43" s="77">
        <f t="shared" si="112"/>
        <v>0</v>
      </c>
      <c r="AF43" s="77">
        <f t="shared" si="113"/>
        <v>0</v>
      </c>
      <c r="AG43" s="77">
        <f t="shared" si="113"/>
        <v>0</v>
      </c>
      <c r="AH43" s="77">
        <f t="shared" si="113"/>
        <v>0</v>
      </c>
      <c r="AI43" s="77">
        <f t="shared" si="113"/>
        <v>0</v>
      </c>
      <c r="AJ43" s="77">
        <f t="shared" si="113"/>
        <v>0</v>
      </c>
      <c r="AK43" s="77">
        <f t="shared" si="113"/>
        <v>0</v>
      </c>
      <c r="AL43" s="77">
        <f t="shared" si="113"/>
        <v>0</v>
      </c>
      <c r="AM43" s="77">
        <f t="shared" si="113"/>
        <v>0</v>
      </c>
      <c r="AN43" s="77">
        <f t="shared" si="113"/>
        <v>0</v>
      </c>
      <c r="AO43" s="77">
        <f t="shared" si="113"/>
        <v>0</v>
      </c>
      <c r="AP43" s="77">
        <f t="shared" si="114"/>
        <v>0</v>
      </c>
      <c r="AQ43" s="77">
        <f t="shared" si="114"/>
        <v>0</v>
      </c>
      <c r="AR43" s="77">
        <f t="shared" si="114"/>
        <v>0</v>
      </c>
      <c r="AS43" s="77">
        <f t="shared" si="114"/>
        <v>0</v>
      </c>
      <c r="AT43" s="77">
        <f t="shared" si="114"/>
        <v>0</v>
      </c>
      <c r="AU43" s="77">
        <f t="shared" si="114"/>
        <v>0</v>
      </c>
      <c r="AV43" s="77">
        <f t="shared" si="114"/>
        <v>0</v>
      </c>
      <c r="AW43" s="77">
        <f t="shared" si="114"/>
        <v>0</v>
      </c>
      <c r="AX43" s="77">
        <f t="shared" si="114"/>
        <v>0</v>
      </c>
      <c r="AY43" s="77">
        <f t="shared" si="114"/>
        <v>0</v>
      </c>
      <c r="AZ43" s="77">
        <f t="shared" si="115"/>
        <v>0</v>
      </c>
      <c r="BA43" s="77">
        <f t="shared" si="115"/>
        <v>0</v>
      </c>
      <c r="BB43" s="77">
        <f t="shared" si="115"/>
        <v>0</v>
      </c>
      <c r="BC43" s="77">
        <f t="shared" si="115"/>
        <v>0</v>
      </c>
      <c r="BD43" s="77">
        <f t="shared" si="115"/>
        <v>0</v>
      </c>
      <c r="BE43" s="77">
        <f t="shared" si="115"/>
        <v>0</v>
      </c>
      <c r="BF43" s="77">
        <f t="shared" si="115"/>
        <v>0</v>
      </c>
      <c r="BG43" s="77">
        <f t="shared" si="115"/>
        <v>0</v>
      </c>
      <c r="BH43" s="77">
        <f t="shared" si="115"/>
        <v>0</v>
      </c>
      <c r="BI43" s="77">
        <f t="shared" si="115"/>
        <v>0</v>
      </c>
      <c r="BJ43" s="77">
        <f t="shared" si="116"/>
        <v>0</v>
      </c>
      <c r="BK43" s="77">
        <f t="shared" si="116"/>
        <v>0</v>
      </c>
      <c r="BL43" s="77">
        <f t="shared" si="116"/>
        <v>0</v>
      </c>
      <c r="BM43" s="77">
        <f t="shared" si="116"/>
        <v>0</v>
      </c>
      <c r="BN43" s="77">
        <f t="shared" si="116"/>
        <v>0</v>
      </c>
      <c r="BO43" s="77">
        <f t="shared" si="116"/>
        <v>0</v>
      </c>
      <c r="BP43" s="77">
        <f t="shared" si="116"/>
        <v>0</v>
      </c>
      <c r="BQ43" s="77">
        <f t="shared" si="116"/>
        <v>0</v>
      </c>
      <c r="BR43" s="77">
        <f t="shared" si="116"/>
        <v>0.2</v>
      </c>
      <c r="BS43" s="77">
        <f t="shared" si="116"/>
        <v>0.2</v>
      </c>
      <c r="BT43" s="77">
        <f t="shared" si="117"/>
        <v>0.2</v>
      </c>
      <c r="BU43" s="77">
        <f t="shared" si="117"/>
        <v>0.2</v>
      </c>
      <c r="BV43" s="77">
        <f t="shared" si="117"/>
        <v>0.2</v>
      </c>
      <c r="BW43" s="77">
        <f t="shared" si="117"/>
        <v>0</v>
      </c>
      <c r="BX43" s="77">
        <f t="shared" si="117"/>
        <v>0</v>
      </c>
      <c r="BY43" s="77">
        <f t="shared" si="117"/>
        <v>0</v>
      </c>
      <c r="BZ43" s="77">
        <f t="shared" si="117"/>
        <v>0</v>
      </c>
      <c r="CA43" s="77">
        <f t="shared" si="117"/>
        <v>0.2</v>
      </c>
      <c r="CB43" s="77">
        <f t="shared" si="117"/>
        <v>0.4</v>
      </c>
      <c r="CC43" s="77">
        <f t="shared" si="117"/>
        <v>0.4</v>
      </c>
      <c r="CD43" s="77">
        <f t="shared" si="118"/>
        <v>0.6</v>
      </c>
      <c r="CE43" s="77">
        <f t="shared" si="118"/>
        <v>0.6</v>
      </c>
      <c r="CF43" s="77">
        <f t="shared" si="118"/>
        <v>0.4</v>
      </c>
      <c r="CG43" s="77">
        <f t="shared" si="118"/>
        <v>0.2</v>
      </c>
      <c r="CH43" s="77">
        <f t="shared" si="118"/>
        <v>0.2</v>
      </c>
      <c r="CI43" s="77">
        <f t="shared" si="118"/>
        <v>0</v>
      </c>
      <c r="CJ43" s="77">
        <f t="shared" si="118"/>
        <v>0</v>
      </c>
      <c r="CK43" s="77">
        <f t="shared" si="118"/>
        <v>0</v>
      </c>
      <c r="CL43" s="77">
        <f t="shared" si="118"/>
        <v>0.2</v>
      </c>
      <c r="CM43" s="77">
        <f t="shared" si="118"/>
        <v>0.2</v>
      </c>
      <c r="CN43" s="77">
        <f t="shared" si="119"/>
        <v>0.2</v>
      </c>
      <c r="CO43" s="77">
        <f t="shared" si="119"/>
        <v>0.2</v>
      </c>
      <c r="CP43" s="77">
        <f t="shared" si="119"/>
        <v>0.2</v>
      </c>
      <c r="CQ43" s="77">
        <f t="shared" si="119"/>
        <v>0</v>
      </c>
      <c r="CR43" s="77">
        <f t="shared" si="119"/>
        <v>0</v>
      </c>
      <c r="CS43" s="77">
        <f t="shared" si="119"/>
        <v>0</v>
      </c>
      <c r="CT43" s="77">
        <f t="shared" si="119"/>
        <v>0</v>
      </c>
      <c r="CU43" s="77">
        <f t="shared" si="119"/>
        <v>0</v>
      </c>
      <c r="CV43" s="77">
        <f t="shared" si="119"/>
        <v>0</v>
      </c>
      <c r="CW43" s="77">
        <f t="shared" si="119"/>
        <v>0</v>
      </c>
      <c r="CX43" s="77">
        <f t="shared" si="120"/>
        <v>0</v>
      </c>
      <c r="CY43" s="77">
        <f t="shared" si="120"/>
        <v>0</v>
      </c>
      <c r="CZ43" s="77">
        <f t="shared" si="120"/>
        <v>0</v>
      </c>
      <c r="DA43" s="77">
        <f t="shared" si="120"/>
        <v>0</v>
      </c>
      <c r="DB43" s="77">
        <f t="shared" si="120"/>
        <v>0</v>
      </c>
      <c r="DC43" s="77">
        <f t="shared" si="120"/>
        <v>0</v>
      </c>
      <c r="DD43" s="77">
        <f t="shared" si="120"/>
        <v>0</v>
      </c>
      <c r="DE43" s="77">
        <f t="shared" si="120"/>
        <v>0</v>
      </c>
      <c r="DF43" s="77">
        <f t="shared" si="120"/>
        <v>0</v>
      </c>
      <c r="DG43" s="77">
        <f t="shared" si="120"/>
        <v>0</v>
      </c>
      <c r="DH43" s="77">
        <f t="shared" si="121"/>
        <v>0</v>
      </c>
      <c r="DI43" s="77">
        <f t="shared" si="121"/>
        <v>0</v>
      </c>
      <c r="DJ43" s="77">
        <f t="shared" si="121"/>
        <v>0</v>
      </c>
      <c r="DK43" s="77">
        <f t="shared" si="121"/>
        <v>0</v>
      </c>
      <c r="DL43" s="77">
        <f t="shared" si="121"/>
        <v>0</v>
      </c>
      <c r="DM43" s="77">
        <f t="shared" si="121"/>
        <v>0</v>
      </c>
      <c r="DN43" s="77">
        <f t="shared" si="121"/>
        <v>0</v>
      </c>
      <c r="DO43" s="77">
        <f t="shared" si="121"/>
        <v>0</v>
      </c>
      <c r="DP43" s="77">
        <f t="shared" si="121"/>
        <v>0</v>
      </c>
      <c r="DQ43" s="77">
        <f t="shared" si="121"/>
        <v>0</v>
      </c>
      <c r="DR43" s="77">
        <f t="shared" si="122"/>
        <v>0</v>
      </c>
      <c r="DS43" s="77">
        <f t="shared" si="122"/>
        <v>0</v>
      </c>
      <c r="DT43" s="77">
        <f t="shared" si="122"/>
        <v>0</v>
      </c>
      <c r="DU43" s="77">
        <f t="shared" si="122"/>
        <v>0</v>
      </c>
      <c r="DV43" s="77">
        <f t="shared" si="122"/>
        <v>0</v>
      </c>
      <c r="DW43" s="77">
        <f t="shared" si="122"/>
        <v>0</v>
      </c>
      <c r="DX43" s="77">
        <f t="shared" si="122"/>
        <v>0</v>
      </c>
      <c r="DY43" s="77">
        <f t="shared" si="122"/>
        <v>0</v>
      </c>
      <c r="DZ43" s="77">
        <f t="shared" si="122"/>
        <v>0</v>
      </c>
      <c r="EA43" s="77">
        <f t="shared" si="122"/>
        <v>0</v>
      </c>
      <c r="EB43" s="77">
        <f t="shared" si="123"/>
        <v>0</v>
      </c>
      <c r="EC43" s="77">
        <f t="shared" si="123"/>
        <v>0</v>
      </c>
      <c r="ED43" s="77">
        <f t="shared" si="123"/>
        <v>0</v>
      </c>
      <c r="EE43" s="77">
        <f t="shared" si="123"/>
        <v>0</v>
      </c>
      <c r="EF43" s="77">
        <f t="shared" si="123"/>
        <v>0</v>
      </c>
      <c r="EG43" s="77">
        <f t="shared" si="123"/>
        <v>0</v>
      </c>
      <c r="EH43" s="77">
        <f t="shared" si="123"/>
        <v>0</v>
      </c>
      <c r="EI43" s="77">
        <f t="shared" si="123"/>
        <v>0</v>
      </c>
      <c r="EJ43" s="77">
        <f t="shared" si="123"/>
        <v>0</v>
      </c>
      <c r="EK43" s="77">
        <f t="shared" si="123"/>
        <v>0</v>
      </c>
      <c r="EL43" s="77">
        <f t="shared" si="124"/>
        <v>0</v>
      </c>
      <c r="EM43" s="77">
        <f t="shared" si="124"/>
        <v>0</v>
      </c>
      <c r="EN43" s="77">
        <f t="shared" si="124"/>
        <v>0</v>
      </c>
      <c r="EO43" s="77">
        <f t="shared" si="124"/>
        <v>0</v>
      </c>
      <c r="EP43" s="77">
        <f t="shared" si="124"/>
        <v>0</v>
      </c>
      <c r="EQ43" s="77">
        <f t="shared" si="124"/>
        <v>0</v>
      </c>
      <c r="ER43" s="77">
        <f t="shared" si="124"/>
        <v>0</v>
      </c>
      <c r="ES43" s="77">
        <f t="shared" si="124"/>
        <v>0</v>
      </c>
      <c r="ET43" s="77">
        <f t="shared" si="124"/>
        <v>0</v>
      </c>
      <c r="EU43" s="77">
        <f t="shared" si="124"/>
        <v>0</v>
      </c>
      <c r="EV43" s="77">
        <f t="shared" si="125"/>
        <v>0</v>
      </c>
      <c r="EW43" s="77">
        <f t="shared" si="125"/>
        <v>0</v>
      </c>
      <c r="EX43" s="77">
        <f t="shared" si="125"/>
        <v>0</v>
      </c>
      <c r="EY43" s="77">
        <f t="shared" si="125"/>
        <v>0</v>
      </c>
      <c r="EZ43" s="77">
        <f t="shared" si="125"/>
        <v>0</v>
      </c>
      <c r="FA43" s="77">
        <f t="shared" si="125"/>
        <v>0</v>
      </c>
      <c r="FB43" s="77">
        <f t="shared" si="125"/>
        <v>0</v>
      </c>
      <c r="FC43" s="77">
        <f t="shared" si="125"/>
        <v>0</v>
      </c>
      <c r="FD43" s="77">
        <f t="shared" si="125"/>
        <v>0</v>
      </c>
      <c r="FE43" s="77">
        <f t="shared" si="125"/>
        <v>0</v>
      </c>
      <c r="FF43" s="77">
        <f t="shared" si="126"/>
        <v>0</v>
      </c>
      <c r="FG43" s="77">
        <f t="shared" si="126"/>
        <v>0</v>
      </c>
      <c r="FH43" s="77">
        <f t="shared" si="126"/>
        <v>0</v>
      </c>
      <c r="FI43" s="77">
        <f t="shared" si="126"/>
        <v>0</v>
      </c>
      <c r="FJ43" s="77">
        <f t="shared" si="126"/>
        <v>0</v>
      </c>
      <c r="FK43" s="77">
        <f t="shared" si="126"/>
        <v>0</v>
      </c>
      <c r="FL43" s="77">
        <f t="shared" si="126"/>
        <v>0</v>
      </c>
      <c r="FM43" s="77">
        <f t="shared" si="126"/>
        <v>0</v>
      </c>
      <c r="FN43" s="77">
        <f t="shared" si="126"/>
        <v>0</v>
      </c>
      <c r="FO43" s="77">
        <f t="shared" si="126"/>
        <v>0</v>
      </c>
      <c r="FP43" s="77">
        <f t="shared" si="126"/>
        <v>0</v>
      </c>
      <c r="FQ43" s="77">
        <f t="shared" si="126"/>
        <v>0</v>
      </c>
      <c r="FR43" s="77" t="e">
        <f t="shared" si="126"/>
        <v>#N/A</v>
      </c>
      <c r="FS43" s="77" t="e">
        <f t="shared" si="126"/>
        <v>#N/A</v>
      </c>
      <c r="FT43" s="77" t="e">
        <f t="shared" si="126"/>
        <v>#N/A</v>
      </c>
      <c r="FU43" s="77" t="e">
        <f t="shared" si="126"/>
        <v>#N/A</v>
      </c>
      <c r="FV43" s="77" t="e">
        <f t="shared" si="110"/>
        <v>#N/A</v>
      </c>
      <c r="FW43" s="77" t="e">
        <f t="shared" si="110"/>
        <v>#N/A</v>
      </c>
      <c r="FX43" s="77" t="e">
        <f t="shared" si="110"/>
        <v>#N/A</v>
      </c>
      <c r="FY43" s="77" t="e">
        <f t="shared" si="110"/>
        <v>#N/A</v>
      </c>
      <c r="FZ43" s="77" t="e">
        <f t="shared" si="110"/>
        <v>#N/A</v>
      </c>
      <c r="GA43" s="77" t="e">
        <f t="shared" si="110"/>
        <v>#N/A</v>
      </c>
      <c r="GB43" s="77" t="e">
        <f t="shared" si="110"/>
        <v>#N/A</v>
      </c>
      <c r="GC43" s="77" t="e">
        <f t="shared" si="110"/>
        <v>#N/A</v>
      </c>
      <c r="GD43" s="77" t="e">
        <f t="shared" si="110"/>
        <v>#N/A</v>
      </c>
      <c r="GE43" s="77" t="e">
        <f t="shared" si="110"/>
        <v>#N/A</v>
      </c>
      <c r="GF43" s="77" t="e">
        <f t="shared" si="110"/>
        <v>#N/A</v>
      </c>
      <c r="GG43" s="77" t="e">
        <f t="shared" si="110"/>
        <v>#N/A</v>
      </c>
      <c r="GH43" s="77" t="e">
        <f t="shared" si="110"/>
        <v>#N/A</v>
      </c>
      <c r="GI43" s="77" t="e">
        <f t="shared" si="110"/>
        <v>#N/A</v>
      </c>
      <c r="GJ43" s="77" t="e">
        <f t="shared" si="110"/>
        <v>#N/A</v>
      </c>
      <c r="GK43" s="77" t="e">
        <f t="shared" si="110"/>
        <v>#N/A</v>
      </c>
      <c r="GL43" s="77" t="e">
        <f t="shared" si="109"/>
        <v>#N/A</v>
      </c>
      <c r="GM43" s="77" t="e">
        <f t="shared" si="109"/>
        <v>#N/A</v>
      </c>
      <c r="GN43" s="77" t="e">
        <f t="shared" si="109"/>
        <v>#N/A</v>
      </c>
      <c r="GO43" s="77" t="e">
        <f t="shared" si="109"/>
        <v>#N/A</v>
      </c>
      <c r="GP43" s="77" t="e">
        <f t="shared" si="109"/>
        <v>#N/A</v>
      </c>
      <c r="GQ43" s="77" t="e">
        <f t="shared" si="109"/>
        <v>#N/A</v>
      </c>
      <c r="GR43" s="77" t="e">
        <f t="shared" si="109"/>
        <v>#N/A</v>
      </c>
      <c r="GS43" s="77" t="e">
        <f t="shared" si="109"/>
        <v>#N/A</v>
      </c>
      <c r="GT43">
        <v>1</v>
      </c>
      <c r="GV43" s="10">
        <f t="shared" ca="1" si="127"/>
        <v>0</v>
      </c>
      <c r="GW43" s="10">
        <f t="shared" ca="1" si="127"/>
        <v>0</v>
      </c>
      <c r="GX43" s="10">
        <f t="shared" ca="1" si="127"/>
        <v>0</v>
      </c>
      <c r="GY43" s="10">
        <f t="shared" ca="1" si="127"/>
        <v>0</v>
      </c>
      <c r="GZ43" s="10">
        <f t="shared" ca="1" si="127"/>
        <v>0</v>
      </c>
      <c r="HA43" s="10">
        <f t="shared" ca="1" si="127"/>
        <v>0</v>
      </c>
      <c r="HB43" s="10">
        <f t="shared" ca="1" si="127"/>
        <v>0</v>
      </c>
      <c r="HC43" s="10">
        <f t="shared" ca="1" si="59"/>
        <v>0</v>
      </c>
      <c r="HE43" s="10">
        <f t="array" ref="HE43">MAX(IF(ISNA(L43:EE43),"",L43:EE43))</f>
        <v>0.6</v>
      </c>
      <c r="HF43" s="49">
        <f t="shared" ca="1" si="61"/>
        <v>0</v>
      </c>
      <c r="HG43" t="str">
        <f t="shared" si="62"/>
        <v>USA</v>
      </c>
      <c r="HH43" t="str">
        <f t="shared" si="63"/>
        <v>Guam</v>
      </c>
      <c r="HI43" s="10">
        <f t="shared" si="64"/>
        <v>0.6</v>
      </c>
      <c r="HJ43" s="10">
        <f t="shared" ca="1" si="65"/>
        <v>5</v>
      </c>
      <c r="HK43">
        <f t="shared" ca="1" si="66"/>
        <v>166000</v>
      </c>
      <c r="HL43">
        <f t="shared" ca="1" si="67"/>
        <v>0</v>
      </c>
      <c r="HM43">
        <f t="shared" ca="1" si="68"/>
        <v>0</v>
      </c>
      <c r="HN43">
        <f t="shared" ca="1" si="69"/>
        <v>0</v>
      </c>
      <c r="HO43">
        <f t="shared" ca="1" si="70"/>
        <v>0</v>
      </c>
      <c r="HP43">
        <f t="array" ref="HP43">LARGE(IF(ISNA(L43:FN43),"",L43:FN43),HP$2)</f>
        <v>0.6</v>
      </c>
      <c r="HQ43">
        <f t="array" ref="HQ43">LARGE(IF(ISNA(M43:GT43),"",M43:GT43),HQ$2)</f>
        <v>0.6</v>
      </c>
      <c r="HR43">
        <f t="array" ref="HR43">LARGE(IF(ISNA(N43:GU43),"",N43:GU43),HR$2)</f>
        <v>0.6</v>
      </c>
      <c r="HS43">
        <f t="array" aca="1" ref="HS43" ca="1">LARGE(IF(ISNA(O43:GV43),"",O43:GV43),HS$2)</f>
        <v>0.4</v>
      </c>
      <c r="HT43">
        <f t="array" aca="1" ref="HT43" ca="1">LARGE(IF(ISNA(P43:GW43),"",P43:GW43),HT$2)</f>
        <v>0.4</v>
      </c>
      <c r="HU43">
        <f t="array" aca="1" ref="HU43" ca="1">LARGE(IF(ISNA(Q43:GX43),"",Q43:GX43),HU$2)</f>
        <v>0.4</v>
      </c>
      <c r="HV43">
        <f t="array" aca="1" ref="HV43" ca="1">LARGE(IF(ISNA(R43:GY43),"",R43:GY43),HV$2)</f>
        <v>0.2</v>
      </c>
      <c r="HW43">
        <f t="shared" ca="1" si="71"/>
        <v>0.45714285714285713</v>
      </c>
    </row>
    <row r="44" spans="1:231" ht="30" customHeight="1" x14ac:dyDescent="0.55000000000000004">
      <c r="A44">
        <f t="shared" si="34"/>
        <v>113</v>
      </c>
      <c r="B44" s="78">
        <f>VLOOKUP(F44,Countries!$D$5:$F$254,3,FALSE)</f>
        <v>29000000</v>
      </c>
      <c r="C44" s="83">
        <f t="shared" ca="1" si="35"/>
        <v>0</v>
      </c>
      <c r="D44" s="77" t="str">
        <f>VLOOKUP(F44,Countries!$D$5:$E$254,2,FALSE)</f>
        <v>Asia</v>
      </c>
      <c r="E44" s="77" t="str">
        <f>VLOOKUP(F44,Countries!$D$5:$G$254,4,FALSE)</f>
        <v>SEAsia</v>
      </c>
      <c r="F44" s="77" t="str">
        <f>Infections!A108</f>
        <v>Malaysia</v>
      </c>
      <c r="G44" s="78">
        <f t="shared" ca="1" si="36"/>
        <v>121</v>
      </c>
      <c r="H44" s="78">
        <f t="shared" ca="1" si="37"/>
        <v>0</v>
      </c>
      <c r="I44" s="97" t="str">
        <f t="shared" si="38"/>
        <v>Malaysia</v>
      </c>
      <c r="J44" s="77">
        <f t="shared" si="39"/>
        <v>0</v>
      </c>
      <c r="K44" s="77">
        <f t="shared" si="40"/>
        <v>0</v>
      </c>
      <c r="L44" s="77" t="e">
        <f t="shared" ref="L44:U53" si="128">(INDEX(_Death_Data,MATCH($F44,_Death_Country,0),MATCH(L$3,_Death_Day,0))-INDEX(_Death_Data,MATCH($F44,_Death_Country,0),MATCH(L$3-1,_Death_Day,0))*$D$2
+INDEX(_Death_Data,MATCH($F44,_Death_Country,0),MATCH(L$3-1,_Death_Day,0))-INDEX(_Death_Data,MATCH($F44,_Death_Country,0),MATCH(L$3-2,_Death_Day,0))*$D$2
+INDEX(_Death_Data,MATCH($F44,_Death_Country,0),MATCH(L$3-2,_Death_Day,0))-INDEX(_Death_Data,MATCH($F44,_Death_Country,0),MATCH(L$3-3,_Death_Day,0))*$D$2
+INDEX(_Death_Data,MATCH($F44,_Death_Country,0),MATCH(L$3-3,_Death_Day,0))-INDEX(_Death_Data,MATCH($F44,_Death_Country,0),MATCH(L$3-4,_Death_Day,0))*$D$2
+INDEX(_Death_Data,MATCH($F44,_Death_Country,0),MATCH(L$3-4,_Death_Day,0))-INDEX(_Death_Data,MATCH($F44,_Death_Country,0),MATCH(L$3-5,_Death_Day,0))*$D$2)/5</f>
        <v>#N/A</v>
      </c>
      <c r="M44" s="77" t="e">
        <f t="shared" si="128"/>
        <v>#N/A</v>
      </c>
      <c r="N44" s="77" t="e">
        <f t="shared" si="128"/>
        <v>#N/A</v>
      </c>
      <c r="O44" s="77">
        <f t="shared" si="128"/>
        <v>0</v>
      </c>
      <c r="P44" s="77">
        <f t="shared" si="128"/>
        <v>0</v>
      </c>
      <c r="Q44" s="77">
        <f t="shared" si="128"/>
        <v>0</v>
      </c>
      <c r="R44" s="77">
        <f t="shared" si="128"/>
        <v>0</v>
      </c>
      <c r="S44" s="77">
        <f t="shared" si="128"/>
        <v>0</v>
      </c>
      <c r="T44" s="77">
        <f t="shared" si="128"/>
        <v>0</v>
      </c>
      <c r="U44" s="77">
        <f t="shared" si="128"/>
        <v>0</v>
      </c>
      <c r="V44" s="77">
        <f t="shared" ref="V44:AE53" si="129">(INDEX(_Death_Data,MATCH($F44,_Death_Country,0),MATCH(V$3,_Death_Day,0))-INDEX(_Death_Data,MATCH($F44,_Death_Country,0),MATCH(V$3-1,_Death_Day,0))*$D$2
+INDEX(_Death_Data,MATCH($F44,_Death_Country,0),MATCH(V$3-1,_Death_Day,0))-INDEX(_Death_Data,MATCH($F44,_Death_Country,0),MATCH(V$3-2,_Death_Day,0))*$D$2
+INDEX(_Death_Data,MATCH($F44,_Death_Country,0),MATCH(V$3-2,_Death_Day,0))-INDEX(_Death_Data,MATCH($F44,_Death_Country,0),MATCH(V$3-3,_Death_Day,0))*$D$2
+INDEX(_Death_Data,MATCH($F44,_Death_Country,0),MATCH(V$3-3,_Death_Day,0))-INDEX(_Death_Data,MATCH($F44,_Death_Country,0),MATCH(V$3-4,_Death_Day,0))*$D$2
+INDEX(_Death_Data,MATCH($F44,_Death_Country,0),MATCH(V$3-4,_Death_Day,0))-INDEX(_Death_Data,MATCH($F44,_Death_Country,0),MATCH(V$3-5,_Death_Day,0))*$D$2)/5</f>
        <v>0</v>
      </c>
      <c r="W44" s="77">
        <f t="shared" si="129"/>
        <v>0</v>
      </c>
      <c r="X44" s="77">
        <f t="shared" si="129"/>
        <v>0</v>
      </c>
      <c r="Y44" s="77">
        <f t="shared" si="129"/>
        <v>0</v>
      </c>
      <c r="Z44" s="77">
        <f t="shared" si="129"/>
        <v>0</v>
      </c>
      <c r="AA44" s="77">
        <f t="shared" si="129"/>
        <v>0</v>
      </c>
      <c r="AB44" s="77">
        <f t="shared" si="129"/>
        <v>0</v>
      </c>
      <c r="AC44" s="77">
        <f t="shared" si="129"/>
        <v>0</v>
      </c>
      <c r="AD44" s="77">
        <f t="shared" si="129"/>
        <v>0</v>
      </c>
      <c r="AE44" s="77">
        <f t="shared" si="129"/>
        <v>0</v>
      </c>
      <c r="AF44" s="77">
        <f t="shared" ref="AF44:AO53" si="130">(INDEX(_Death_Data,MATCH($F44,_Death_Country,0),MATCH(AF$3,_Death_Day,0))-INDEX(_Death_Data,MATCH($F44,_Death_Country,0),MATCH(AF$3-1,_Death_Day,0))*$D$2
+INDEX(_Death_Data,MATCH($F44,_Death_Country,0),MATCH(AF$3-1,_Death_Day,0))-INDEX(_Death_Data,MATCH($F44,_Death_Country,0),MATCH(AF$3-2,_Death_Day,0))*$D$2
+INDEX(_Death_Data,MATCH($F44,_Death_Country,0),MATCH(AF$3-2,_Death_Day,0))-INDEX(_Death_Data,MATCH($F44,_Death_Country,0),MATCH(AF$3-3,_Death_Day,0))*$D$2
+INDEX(_Death_Data,MATCH($F44,_Death_Country,0),MATCH(AF$3-3,_Death_Day,0))-INDEX(_Death_Data,MATCH($F44,_Death_Country,0),MATCH(AF$3-4,_Death_Day,0))*$D$2
+INDEX(_Death_Data,MATCH($F44,_Death_Country,0),MATCH(AF$3-4,_Death_Day,0))-INDEX(_Death_Data,MATCH($F44,_Death_Country,0),MATCH(AF$3-5,_Death_Day,0))*$D$2)/5</f>
        <v>0</v>
      </c>
      <c r="AG44" s="77">
        <f t="shared" si="130"/>
        <v>0</v>
      </c>
      <c r="AH44" s="77">
        <f t="shared" si="130"/>
        <v>0</v>
      </c>
      <c r="AI44" s="77">
        <f t="shared" si="130"/>
        <v>0</v>
      </c>
      <c r="AJ44" s="77">
        <f t="shared" si="130"/>
        <v>0</v>
      </c>
      <c r="AK44" s="77">
        <f t="shared" si="130"/>
        <v>0</v>
      </c>
      <c r="AL44" s="77">
        <f t="shared" si="130"/>
        <v>0</v>
      </c>
      <c r="AM44" s="77">
        <f t="shared" si="130"/>
        <v>0</v>
      </c>
      <c r="AN44" s="77">
        <f t="shared" si="130"/>
        <v>0</v>
      </c>
      <c r="AO44" s="77">
        <f t="shared" si="130"/>
        <v>0</v>
      </c>
      <c r="AP44" s="77">
        <f t="shared" ref="AP44:AY53" si="131">(INDEX(_Death_Data,MATCH($F44,_Death_Country,0),MATCH(AP$3,_Death_Day,0))-INDEX(_Death_Data,MATCH($F44,_Death_Country,0),MATCH(AP$3-1,_Death_Day,0))*$D$2
+INDEX(_Death_Data,MATCH($F44,_Death_Country,0),MATCH(AP$3-1,_Death_Day,0))-INDEX(_Death_Data,MATCH($F44,_Death_Country,0),MATCH(AP$3-2,_Death_Day,0))*$D$2
+INDEX(_Death_Data,MATCH($F44,_Death_Country,0),MATCH(AP$3-2,_Death_Day,0))-INDEX(_Death_Data,MATCH($F44,_Death_Country,0),MATCH(AP$3-3,_Death_Day,0))*$D$2
+INDEX(_Death_Data,MATCH($F44,_Death_Country,0),MATCH(AP$3-3,_Death_Day,0))-INDEX(_Death_Data,MATCH($F44,_Death_Country,0),MATCH(AP$3-4,_Death_Day,0))*$D$2
+INDEX(_Death_Data,MATCH($F44,_Death_Country,0),MATCH(AP$3-4,_Death_Day,0))-INDEX(_Death_Data,MATCH($F44,_Death_Country,0),MATCH(AP$3-5,_Death_Day,0))*$D$2)/5</f>
        <v>0</v>
      </c>
      <c r="AQ44" s="77">
        <f t="shared" si="131"/>
        <v>0</v>
      </c>
      <c r="AR44" s="77">
        <f t="shared" si="131"/>
        <v>0</v>
      </c>
      <c r="AS44" s="77">
        <f t="shared" si="131"/>
        <v>0</v>
      </c>
      <c r="AT44" s="77">
        <f t="shared" si="131"/>
        <v>0</v>
      </c>
      <c r="AU44" s="77">
        <f t="shared" si="131"/>
        <v>0</v>
      </c>
      <c r="AV44" s="77">
        <f t="shared" si="131"/>
        <v>0</v>
      </c>
      <c r="AW44" s="77">
        <f t="shared" si="131"/>
        <v>0</v>
      </c>
      <c r="AX44" s="77">
        <f t="shared" si="131"/>
        <v>0</v>
      </c>
      <c r="AY44" s="77">
        <f t="shared" si="131"/>
        <v>0</v>
      </c>
      <c r="AZ44" s="77">
        <f t="shared" ref="AZ44:BI53" si="132">(INDEX(_Death_Data,MATCH($F44,_Death_Country,0),MATCH(AZ$3,_Death_Day,0))-INDEX(_Death_Data,MATCH($F44,_Death_Country,0),MATCH(AZ$3-1,_Death_Day,0))*$D$2
+INDEX(_Death_Data,MATCH($F44,_Death_Country,0),MATCH(AZ$3-1,_Death_Day,0))-INDEX(_Death_Data,MATCH($F44,_Death_Country,0),MATCH(AZ$3-2,_Death_Day,0))*$D$2
+INDEX(_Death_Data,MATCH($F44,_Death_Country,0),MATCH(AZ$3-2,_Death_Day,0))-INDEX(_Death_Data,MATCH($F44,_Death_Country,0),MATCH(AZ$3-3,_Death_Day,0))*$D$2
+INDEX(_Death_Data,MATCH($F44,_Death_Country,0),MATCH(AZ$3-3,_Death_Day,0))-INDEX(_Death_Data,MATCH($F44,_Death_Country,0),MATCH(AZ$3-4,_Death_Day,0))*$D$2
+INDEX(_Death_Data,MATCH($F44,_Death_Country,0),MATCH(AZ$3-4,_Death_Day,0))-INDEX(_Death_Data,MATCH($F44,_Death_Country,0),MATCH(AZ$3-5,_Death_Day,0))*$D$2)/5</f>
        <v>0</v>
      </c>
      <c r="BA44" s="77">
        <f t="shared" si="132"/>
        <v>0</v>
      </c>
      <c r="BB44" s="77">
        <f t="shared" si="132"/>
        <v>0</v>
      </c>
      <c r="BC44" s="77">
        <f t="shared" si="132"/>
        <v>0</v>
      </c>
      <c r="BD44" s="77">
        <f t="shared" si="132"/>
        <v>0</v>
      </c>
      <c r="BE44" s="77">
        <f t="shared" si="132"/>
        <v>0</v>
      </c>
      <c r="BF44" s="77">
        <f t="shared" si="132"/>
        <v>0</v>
      </c>
      <c r="BG44" s="77">
        <f t="shared" si="132"/>
        <v>0</v>
      </c>
      <c r="BH44" s="77">
        <f t="shared" si="132"/>
        <v>0</v>
      </c>
      <c r="BI44" s="77">
        <f t="shared" si="132"/>
        <v>0</v>
      </c>
      <c r="BJ44" s="77">
        <f t="shared" ref="BJ44:BS53" si="133">(INDEX(_Death_Data,MATCH($F44,_Death_Country,0),MATCH(BJ$3,_Death_Day,0))-INDEX(_Death_Data,MATCH($F44,_Death_Country,0),MATCH(BJ$3-1,_Death_Day,0))*$D$2
+INDEX(_Death_Data,MATCH($F44,_Death_Country,0),MATCH(BJ$3-1,_Death_Day,0))-INDEX(_Death_Data,MATCH($F44,_Death_Country,0),MATCH(BJ$3-2,_Death_Day,0))*$D$2
+INDEX(_Death_Data,MATCH($F44,_Death_Country,0),MATCH(BJ$3-2,_Death_Day,0))-INDEX(_Death_Data,MATCH($F44,_Death_Country,0),MATCH(BJ$3-3,_Death_Day,0))*$D$2
+INDEX(_Death_Data,MATCH($F44,_Death_Country,0),MATCH(BJ$3-3,_Death_Day,0))-INDEX(_Death_Data,MATCH($F44,_Death_Country,0),MATCH(BJ$3-4,_Death_Day,0))*$D$2
+INDEX(_Death_Data,MATCH($F44,_Death_Country,0),MATCH(BJ$3-4,_Death_Day,0))-INDEX(_Death_Data,MATCH($F44,_Death_Country,0),MATCH(BJ$3-5,_Death_Day,0))*$D$2)/5</f>
        <v>0</v>
      </c>
      <c r="BK44" s="77">
        <f t="shared" si="133"/>
        <v>0</v>
      </c>
      <c r="BL44" s="77">
        <f t="shared" si="133"/>
        <v>0</v>
      </c>
      <c r="BM44" s="77">
        <f t="shared" si="133"/>
        <v>0.4</v>
      </c>
      <c r="BN44" s="77">
        <f t="shared" si="133"/>
        <v>0.4</v>
      </c>
      <c r="BO44" s="77">
        <f t="shared" si="133"/>
        <v>0.4</v>
      </c>
      <c r="BP44" s="77">
        <f t="shared" si="133"/>
        <v>0.6</v>
      </c>
      <c r="BQ44" s="77">
        <f t="shared" si="133"/>
        <v>0.8</v>
      </c>
      <c r="BR44" s="77">
        <f t="shared" si="133"/>
        <v>1.6</v>
      </c>
      <c r="BS44" s="77">
        <f t="shared" si="133"/>
        <v>2.4</v>
      </c>
      <c r="BT44" s="77">
        <f t="shared" ref="BT44:CC53" si="134">(INDEX(_Death_Data,MATCH($F44,_Death_Country,0),MATCH(BT$3,_Death_Day,0))-INDEX(_Death_Data,MATCH($F44,_Death_Country,0),MATCH(BT$3-1,_Death_Day,0))*$D$2
+INDEX(_Death_Data,MATCH($F44,_Death_Country,0),MATCH(BT$3-1,_Death_Day,0))-INDEX(_Death_Data,MATCH($F44,_Death_Country,0),MATCH(BT$3-2,_Death_Day,0))*$D$2
+INDEX(_Death_Data,MATCH($F44,_Death_Country,0),MATCH(BT$3-2,_Death_Day,0))-INDEX(_Death_Data,MATCH($F44,_Death_Country,0),MATCH(BT$3-3,_Death_Day,0))*$D$2
+INDEX(_Death_Data,MATCH($F44,_Death_Country,0),MATCH(BT$3-3,_Death_Day,0))-INDEX(_Death_Data,MATCH($F44,_Death_Country,0),MATCH(BT$3-4,_Death_Day,0))*$D$2
+INDEX(_Death_Data,MATCH($F44,_Death_Country,0),MATCH(BT$3-4,_Death_Day,0))-INDEX(_Death_Data,MATCH($F44,_Death_Country,0),MATCH(BT$3-5,_Death_Day,0))*$D$2)/5</f>
        <v>2.8</v>
      </c>
      <c r="BU44" s="77">
        <f t="shared" si="134"/>
        <v>3.4</v>
      </c>
      <c r="BV44" s="77">
        <f t="shared" si="134"/>
        <v>3.8</v>
      </c>
      <c r="BW44" s="77">
        <f t="shared" si="134"/>
        <v>3.2</v>
      </c>
      <c r="BX44" s="77">
        <f t="shared" si="134"/>
        <v>2.6</v>
      </c>
      <c r="BY44" s="77">
        <f t="shared" si="134"/>
        <v>3.8</v>
      </c>
      <c r="BZ44" s="77">
        <f t="shared" si="134"/>
        <v>3.4</v>
      </c>
      <c r="CA44" s="77">
        <f t="shared" si="134"/>
        <v>4</v>
      </c>
      <c r="CB44" s="77">
        <f t="shared" si="134"/>
        <v>3.8</v>
      </c>
      <c r="CC44" s="77">
        <f t="shared" si="134"/>
        <v>4.5999999999999996</v>
      </c>
      <c r="CD44" s="77">
        <f t="shared" ref="CD44:CM53" si="135">(INDEX(_Death_Data,MATCH($F44,_Death_Country,0),MATCH(CD$3,_Death_Day,0))-INDEX(_Death_Data,MATCH($F44,_Death_Country,0),MATCH(CD$3-1,_Death_Day,0))*$D$2
+INDEX(_Death_Data,MATCH($F44,_Death_Country,0),MATCH(CD$3-1,_Death_Day,0))-INDEX(_Death_Data,MATCH($F44,_Death_Country,0),MATCH(CD$3-2,_Death_Day,0))*$D$2
+INDEX(_Death_Data,MATCH($F44,_Death_Country,0),MATCH(CD$3-2,_Death_Day,0))-INDEX(_Death_Data,MATCH($F44,_Death_Country,0),MATCH(CD$3-3,_Death_Day,0))*$D$2
+INDEX(_Death_Data,MATCH($F44,_Death_Country,0),MATCH(CD$3-3,_Death_Day,0))-INDEX(_Death_Data,MATCH($F44,_Death_Country,0),MATCH(CD$3-4,_Death_Day,0))*$D$2
+INDEX(_Death_Data,MATCH($F44,_Death_Country,0),MATCH(CD$3-4,_Death_Day,0))-INDEX(_Death_Data,MATCH($F44,_Death_Country,0),MATCH(CD$3-5,_Death_Day,0))*$D$2)/5</f>
        <v>3.6</v>
      </c>
      <c r="CE44" s="77">
        <f t="shared" si="135"/>
        <v>4</v>
      </c>
      <c r="CF44" s="77">
        <f t="shared" si="135"/>
        <v>3.6</v>
      </c>
      <c r="CG44" s="77">
        <f t="shared" si="135"/>
        <v>3.4</v>
      </c>
      <c r="CH44" s="77">
        <f t="shared" si="135"/>
        <v>2.6</v>
      </c>
      <c r="CI44" s="77">
        <f t="shared" si="135"/>
        <v>2.4</v>
      </c>
      <c r="CJ44" s="77">
        <f t="shared" si="135"/>
        <v>2</v>
      </c>
      <c r="CK44" s="77">
        <f t="shared" si="135"/>
        <v>1.8</v>
      </c>
      <c r="CL44" s="77">
        <f t="shared" si="135"/>
        <v>2.2000000000000002</v>
      </c>
      <c r="CM44" s="77">
        <f t="shared" si="135"/>
        <v>2.6</v>
      </c>
      <c r="CN44" s="77">
        <f t="shared" ref="CN44:CW53" si="136">(INDEX(_Death_Data,MATCH($F44,_Death_Country,0),MATCH(CN$3,_Death_Day,0))-INDEX(_Death_Data,MATCH($F44,_Death_Country,0),MATCH(CN$3-1,_Death_Day,0))*$D$2
+INDEX(_Death_Data,MATCH($F44,_Death_Country,0),MATCH(CN$3-1,_Death_Day,0))-INDEX(_Death_Data,MATCH($F44,_Death_Country,0),MATCH(CN$3-2,_Death_Day,0))*$D$2
+INDEX(_Death_Data,MATCH($F44,_Death_Country,0),MATCH(CN$3-2,_Death_Day,0))-INDEX(_Death_Data,MATCH($F44,_Death_Country,0),MATCH(CN$3-3,_Death_Day,0))*$D$2
+INDEX(_Death_Data,MATCH($F44,_Death_Country,0),MATCH(CN$3-3,_Death_Day,0))-INDEX(_Death_Data,MATCH($F44,_Death_Country,0),MATCH(CN$3-4,_Death_Day,0))*$D$2
+INDEX(_Death_Data,MATCH($F44,_Death_Country,0),MATCH(CN$3-4,_Death_Day,0))-INDEX(_Death_Data,MATCH($F44,_Death_Country,0),MATCH(CN$3-5,_Death_Day,0))*$D$2)/5</f>
        <v>2.4</v>
      </c>
      <c r="CO44" s="77">
        <f t="shared" si="136"/>
        <v>3</v>
      </c>
      <c r="CP44" s="77">
        <f t="shared" si="136"/>
        <v>2.6</v>
      </c>
      <c r="CQ44" s="77">
        <f t="shared" si="136"/>
        <v>2.2000000000000002</v>
      </c>
      <c r="CR44" s="77">
        <f t="shared" si="136"/>
        <v>2</v>
      </c>
      <c r="CS44" s="77">
        <f t="shared" si="136"/>
        <v>2.2000000000000002</v>
      </c>
      <c r="CT44" s="77">
        <f t="shared" si="136"/>
        <v>1.4</v>
      </c>
      <c r="CU44" s="77">
        <f t="shared" si="136"/>
        <v>1.2</v>
      </c>
      <c r="CV44" s="77">
        <f t="shared" si="136"/>
        <v>1.6</v>
      </c>
      <c r="CW44" s="77">
        <f t="shared" si="136"/>
        <v>1.4</v>
      </c>
      <c r="CX44" s="77">
        <f t="shared" ref="CX44:DG53" si="137">(INDEX(_Death_Data,MATCH($F44,_Death_Country,0),MATCH(CX$3,_Death_Day,0))-INDEX(_Death_Data,MATCH($F44,_Death_Country,0),MATCH(CX$3-1,_Death_Day,0))*$D$2
+INDEX(_Death_Data,MATCH($F44,_Death_Country,0),MATCH(CX$3-1,_Death_Day,0))-INDEX(_Death_Data,MATCH($F44,_Death_Country,0),MATCH(CX$3-2,_Death_Day,0))*$D$2
+INDEX(_Death_Data,MATCH($F44,_Death_Country,0),MATCH(CX$3-2,_Death_Day,0))-INDEX(_Death_Data,MATCH($F44,_Death_Country,0),MATCH(CX$3-3,_Death_Day,0))*$D$2
+INDEX(_Death_Data,MATCH($F44,_Death_Country,0),MATCH(CX$3-3,_Death_Day,0))-INDEX(_Death_Data,MATCH($F44,_Death_Country,0),MATCH(CX$3-4,_Death_Day,0))*$D$2
+INDEX(_Death_Data,MATCH($F44,_Death_Country,0),MATCH(CX$3-4,_Death_Day,0))-INDEX(_Death_Data,MATCH($F44,_Death_Country,0),MATCH(CX$3-5,_Death_Day,0))*$D$2)/5</f>
        <v>1.4</v>
      </c>
      <c r="CY44" s="77">
        <f t="shared" si="137"/>
        <v>1.4</v>
      </c>
      <c r="CZ44" s="77">
        <f t="shared" si="137"/>
        <v>1.8</v>
      </c>
      <c r="DA44" s="77">
        <f t="shared" si="137"/>
        <v>1.2</v>
      </c>
      <c r="DB44" s="77">
        <f t="shared" si="137"/>
        <v>1.2</v>
      </c>
      <c r="DC44" s="77">
        <f t="shared" si="137"/>
        <v>1</v>
      </c>
      <c r="DD44" s="77">
        <f t="shared" si="137"/>
        <v>0.8</v>
      </c>
      <c r="DE44" s="77">
        <f t="shared" si="137"/>
        <v>0.8</v>
      </c>
      <c r="DF44" s="77">
        <f t="shared" si="137"/>
        <v>1</v>
      </c>
      <c r="DG44" s="77">
        <f t="shared" si="137"/>
        <v>0.8</v>
      </c>
      <c r="DH44" s="77">
        <f t="shared" ref="DH44:DQ53" si="138">(INDEX(_Death_Data,MATCH($F44,_Death_Country,0),MATCH(DH$3,_Death_Day,0))-INDEX(_Death_Data,MATCH($F44,_Death_Country,0),MATCH(DH$3-1,_Death_Day,0))*$D$2
+INDEX(_Death_Data,MATCH($F44,_Death_Country,0),MATCH(DH$3-1,_Death_Day,0))-INDEX(_Death_Data,MATCH($F44,_Death_Country,0),MATCH(DH$3-2,_Death_Day,0))*$D$2
+INDEX(_Death_Data,MATCH($F44,_Death_Country,0),MATCH(DH$3-2,_Death_Day,0))-INDEX(_Death_Data,MATCH($F44,_Death_Country,0),MATCH(DH$3-3,_Death_Day,0))*$D$2
+INDEX(_Death_Data,MATCH($F44,_Death_Country,0),MATCH(DH$3-3,_Death_Day,0))-INDEX(_Death_Data,MATCH($F44,_Death_Country,0),MATCH(DH$3-4,_Death_Day,0))*$D$2
+INDEX(_Death_Data,MATCH($F44,_Death_Country,0),MATCH(DH$3-4,_Death_Day,0))-INDEX(_Death_Data,MATCH($F44,_Death_Country,0),MATCH(DH$3-5,_Death_Day,0))*$D$2)/5</f>
        <v>1</v>
      </c>
      <c r="DI44" s="77">
        <f t="shared" si="138"/>
        <v>1</v>
      </c>
      <c r="DJ44" s="77">
        <f t="shared" si="138"/>
        <v>0.8</v>
      </c>
      <c r="DK44" s="77">
        <f t="shared" si="138"/>
        <v>0.8</v>
      </c>
      <c r="DL44" s="77">
        <f t="shared" si="138"/>
        <v>0.8</v>
      </c>
      <c r="DM44" s="77">
        <f t="shared" si="138"/>
        <v>0.4</v>
      </c>
      <c r="DN44" s="77">
        <f t="shared" si="138"/>
        <v>0.6</v>
      </c>
      <c r="DO44" s="77">
        <f t="shared" si="138"/>
        <v>0.4</v>
      </c>
      <c r="DP44" s="77">
        <f t="shared" si="138"/>
        <v>0.4</v>
      </c>
      <c r="DQ44" s="77">
        <f t="shared" si="138"/>
        <v>0.4</v>
      </c>
      <c r="DR44" s="77">
        <f t="shared" ref="DR44:EA53" si="139">(INDEX(_Death_Data,MATCH($F44,_Death_Country,0),MATCH(DR$3,_Death_Day,0))-INDEX(_Death_Data,MATCH($F44,_Death_Country,0),MATCH(DR$3-1,_Death_Day,0))*$D$2
+INDEX(_Death_Data,MATCH($F44,_Death_Country,0),MATCH(DR$3-1,_Death_Day,0))-INDEX(_Death_Data,MATCH($F44,_Death_Country,0),MATCH(DR$3-2,_Death_Day,0))*$D$2
+INDEX(_Death_Data,MATCH($F44,_Death_Country,0),MATCH(DR$3-2,_Death_Day,0))-INDEX(_Death_Data,MATCH($F44,_Death_Country,0),MATCH(DR$3-3,_Death_Day,0))*$D$2
+INDEX(_Death_Data,MATCH($F44,_Death_Country,0),MATCH(DR$3-3,_Death_Day,0))-INDEX(_Death_Data,MATCH($F44,_Death_Country,0),MATCH(DR$3-4,_Death_Day,0))*$D$2
+INDEX(_Death_Data,MATCH($F44,_Death_Country,0),MATCH(DR$3-4,_Death_Day,0))-INDEX(_Death_Data,MATCH($F44,_Death_Country,0),MATCH(DR$3-5,_Death_Day,0))*$D$2)/5</f>
        <v>0.8</v>
      </c>
      <c r="DS44" s="77">
        <f t="shared" si="139"/>
        <v>0.8</v>
      </c>
      <c r="DT44" s="77">
        <f t="shared" si="139"/>
        <v>0.8</v>
      </c>
      <c r="DU44" s="77">
        <f t="shared" si="139"/>
        <v>0.8</v>
      </c>
      <c r="DV44" s="77">
        <f t="shared" si="139"/>
        <v>0.8</v>
      </c>
      <c r="DW44" s="77">
        <f t="shared" si="139"/>
        <v>0.4</v>
      </c>
      <c r="DX44" s="77">
        <f t="shared" si="139"/>
        <v>0.4</v>
      </c>
      <c r="DY44" s="77">
        <f t="shared" si="139"/>
        <v>0.4</v>
      </c>
      <c r="DZ44" s="77">
        <f t="shared" si="139"/>
        <v>0.2</v>
      </c>
      <c r="EA44" s="77">
        <f t="shared" si="139"/>
        <v>0.4</v>
      </c>
      <c r="EB44" s="77">
        <f t="shared" ref="EB44:EK53" si="140">(INDEX(_Death_Data,MATCH($F44,_Death_Country,0),MATCH(EB$3,_Death_Day,0))-INDEX(_Death_Data,MATCH($F44,_Death_Country,0),MATCH(EB$3-1,_Death_Day,0))*$D$2
+INDEX(_Death_Data,MATCH($F44,_Death_Country,0),MATCH(EB$3-1,_Death_Day,0))-INDEX(_Death_Data,MATCH($F44,_Death_Country,0),MATCH(EB$3-2,_Death_Day,0))*$D$2
+INDEX(_Death_Data,MATCH($F44,_Death_Country,0),MATCH(EB$3-2,_Death_Day,0))-INDEX(_Death_Data,MATCH($F44,_Death_Country,0),MATCH(EB$3-3,_Death_Day,0))*$D$2
+INDEX(_Death_Data,MATCH($F44,_Death_Country,0),MATCH(EB$3-3,_Death_Day,0))-INDEX(_Death_Data,MATCH($F44,_Death_Country,0),MATCH(EB$3-4,_Death_Day,0))*$D$2
+INDEX(_Death_Data,MATCH($F44,_Death_Country,0),MATCH(EB$3-4,_Death_Day,0))-INDEX(_Death_Data,MATCH($F44,_Death_Country,0),MATCH(EB$3-5,_Death_Day,0))*$D$2)/5</f>
        <v>0.4</v>
      </c>
      <c r="EC44" s="77">
        <f t="shared" si="140"/>
        <v>0.2</v>
      </c>
      <c r="ED44" s="77">
        <f t="shared" si="140"/>
        <v>0.2</v>
      </c>
      <c r="EE44" s="77">
        <f t="shared" si="140"/>
        <v>0.2</v>
      </c>
      <c r="EF44" s="77">
        <f t="shared" si="140"/>
        <v>0</v>
      </c>
      <c r="EG44" s="77">
        <f t="shared" si="140"/>
        <v>0</v>
      </c>
      <c r="EH44" s="77">
        <f t="shared" si="140"/>
        <v>0</v>
      </c>
      <c r="EI44" s="77">
        <f t="shared" si="140"/>
        <v>0</v>
      </c>
      <c r="EJ44" s="77">
        <f t="shared" si="140"/>
        <v>0</v>
      </c>
      <c r="EK44" s="77">
        <f t="shared" si="140"/>
        <v>0</v>
      </c>
      <c r="EL44" s="77">
        <f t="shared" ref="EL44:EU53" si="141">(INDEX(_Death_Data,MATCH($F44,_Death_Country,0),MATCH(EL$3,_Death_Day,0))-INDEX(_Death_Data,MATCH($F44,_Death_Country,0),MATCH(EL$3-1,_Death_Day,0))*$D$2
+INDEX(_Death_Data,MATCH($F44,_Death_Country,0),MATCH(EL$3-1,_Death_Day,0))-INDEX(_Death_Data,MATCH($F44,_Death_Country,0),MATCH(EL$3-2,_Death_Day,0))*$D$2
+INDEX(_Death_Data,MATCH($F44,_Death_Country,0),MATCH(EL$3-2,_Death_Day,0))-INDEX(_Death_Data,MATCH($F44,_Death_Country,0),MATCH(EL$3-3,_Death_Day,0))*$D$2
+INDEX(_Death_Data,MATCH($F44,_Death_Country,0),MATCH(EL$3-3,_Death_Day,0))-INDEX(_Death_Data,MATCH($F44,_Death_Country,0),MATCH(EL$3-4,_Death_Day,0))*$D$2
+INDEX(_Death_Data,MATCH($F44,_Death_Country,0),MATCH(EL$3-4,_Death_Day,0))-INDEX(_Death_Data,MATCH($F44,_Death_Country,0),MATCH(EL$3-5,_Death_Day,0))*$D$2)/5</f>
        <v>0</v>
      </c>
      <c r="EM44" s="77">
        <f t="shared" si="141"/>
        <v>0</v>
      </c>
      <c r="EN44" s="77">
        <f t="shared" si="141"/>
        <v>0</v>
      </c>
      <c r="EO44" s="77">
        <f t="shared" si="141"/>
        <v>0.2</v>
      </c>
      <c r="EP44" s="77">
        <f t="shared" si="141"/>
        <v>0.4</v>
      </c>
      <c r="EQ44" s="77">
        <f t="shared" si="141"/>
        <v>0.4</v>
      </c>
      <c r="ER44" s="77">
        <f t="shared" si="141"/>
        <v>0.4</v>
      </c>
      <c r="ES44" s="77">
        <f t="shared" si="141"/>
        <v>0.4</v>
      </c>
      <c r="ET44" s="77">
        <f t="shared" si="141"/>
        <v>0.4</v>
      </c>
      <c r="EU44" s="77">
        <f t="shared" si="141"/>
        <v>0.2</v>
      </c>
      <c r="EV44" s="77">
        <f t="shared" ref="EV44:FE53" si="142">(INDEX(_Death_Data,MATCH($F44,_Death_Country,0),MATCH(EV$3,_Death_Day,0))-INDEX(_Death_Data,MATCH($F44,_Death_Country,0),MATCH(EV$3-1,_Death_Day,0))*$D$2
+INDEX(_Death_Data,MATCH($F44,_Death_Country,0),MATCH(EV$3-1,_Death_Day,0))-INDEX(_Death_Data,MATCH($F44,_Death_Country,0),MATCH(EV$3-2,_Death_Day,0))*$D$2
+INDEX(_Death_Data,MATCH($F44,_Death_Country,0),MATCH(EV$3-2,_Death_Day,0))-INDEX(_Death_Data,MATCH($F44,_Death_Country,0),MATCH(EV$3-3,_Death_Day,0))*$D$2
+INDEX(_Death_Data,MATCH($F44,_Death_Country,0),MATCH(EV$3-3,_Death_Day,0))-INDEX(_Death_Data,MATCH($F44,_Death_Country,0),MATCH(EV$3-4,_Death_Day,0))*$D$2
+INDEX(_Death_Data,MATCH($F44,_Death_Country,0),MATCH(EV$3-4,_Death_Day,0))-INDEX(_Death_Data,MATCH($F44,_Death_Country,0),MATCH(EV$3-5,_Death_Day,0))*$D$2)/5</f>
        <v>0.4</v>
      </c>
      <c r="EW44" s="77">
        <f t="shared" si="142"/>
        <v>0.6</v>
      </c>
      <c r="EX44" s="77">
        <f t="shared" si="142"/>
        <v>0.8</v>
      </c>
      <c r="EY44" s="77">
        <f t="shared" si="142"/>
        <v>0.6</v>
      </c>
      <c r="EZ44" s="77">
        <f t="shared" si="142"/>
        <v>0.6</v>
      </c>
      <c r="FA44" s="77">
        <f t="shared" si="142"/>
        <v>0.4</v>
      </c>
      <c r="FB44" s="77">
        <f t="shared" si="142"/>
        <v>0.2</v>
      </c>
      <c r="FC44" s="77">
        <f t="shared" si="142"/>
        <v>0</v>
      </c>
      <c r="FD44" s="77">
        <f t="shared" si="142"/>
        <v>0</v>
      </c>
      <c r="FE44" s="77">
        <f t="shared" si="142"/>
        <v>0</v>
      </c>
      <c r="FF44" s="77">
        <f t="shared" ref="FF44:FU59" si="143">(INDEX(_Death_Data,MATCH($F44,_Death_Country,0),MATCH(FF$3,_Death_Day,0))-INDEX(_Death_Data,MATCH($F44,_Death_Country,0),MATCH(FF$3-1,_Death_Day,0))*$D$2
+INDEX(_Death_Data,MATCH($F44,_Death_Country,0),MATCH(FF$3-1,_Death_Day,0))-INDEX(_Death_Data,MATCH($F44,_Death_Country,0),MATCH(FF$3-2,_Death_Day,0))*$D$2
+INDEX(_Death_Data,MATCH($F44,_Death_Country,0),MATCH(FF$3-2,_Death_Day,0))-INDEX(_Death_Data,MATCH($F44,_Death_Country,0),MATCH(FF$3-3,_Death_Day,0))*$D$2
+INDEX(_Death_Data,MATCH($F44,_Death_Country,0),MATCH(FF$3-3,_Death_Day,0))-INDEX(_Death_Data,MATCH($F44,_Death_Country,0),MATCH(FF$3-4,_Death_Day,0))*$D$2
+INDEX(_Death_Data,MATCH($F44,_Death_Country,0),MATCH(FF$3-4,_Death_Day,0))-INDEX(_Death_Data,MATCH($F44,_Death_Country,0),MATCH(FF$3-5,_Death_Day,0))*$D$2)/5</f>
        <v>0</v>
      </c>
      <c r="FG44" s="77">
        <f t="shared" si="143"/>
        <v>0</v>
      </c>
      <c r="FH44" s="77">
        <f t="shared" si="143"/>
        <v>0</v>
      </c>
      <c r="FI44" s="77">
        <f t="shared" si="143"/>
        <v>0</v>
      </c>
      <c r="FJ44" s="77">
        <f t="shared" si="143"/>
        <v>0</v>
      </c>
      <c r="FK44" s="77">
        <f t="shared" si="143"/>
        <v>0</v>
      </c>
      <c r="FL44" s="77">
        <f t="shared" si="143"/>
        <v>0</v>
      </c>
      <c r="FM44" s="77">
        <f t="shared" si="143"/>
        <v>0</v>
      </c>
      <c r="FN44" s="77">
        <f t="shared" si="143"/>
        <v>0</v>
      </c>
      <c r="FO44" s="77">
        <f t="shared" si="126"/>
        <v>0</v>
      </c>
      <c r="FP44" s="77">
        <f t="shared" si="126"/>
        <v>0</v>
      </c>
      <c r="FQ44" s="77">
        <f t="shared" si="126"/>
        <v>0</v>
      </c>
      <c r="FR44" s="77" t="e">
        <f t="shared" si="126"/>
        <v>#N/A</v>
      </c>
      <c r="FS44" s="77" t="e">
        <f t="shared" si="126"/>
        <v>#N/A</v>
      </c>
      <c r="FT44" s="77" t="e">
        <f t="shared" si="126"/>
        <v>#N/A</v>
      </c>
      <c r="FU44" s="77" t="e">
        <f t="shared" si="126"/>
        <v>#N/A</v>
      </c>
      <c r="FV44" s="77" t="e">
        <f t="shared" si="110"/>
        <v>#N/A</v>
      </c>
      <c r="FW44" s="77" t="e">
        <f t="shared" si="110"/>
        <v>#N/A</v>
      </c>
      <c r="FX44" s="77" t="e">
        <f t="shared" si="110"/>
        <v>#N/A</v>
      </c>
      <c r="FY44" s="77" t="e">
        <f t="shared" si="110"/>
        <v>#N/A</v>
      </c>
      <c r="FZ44" s="77" t="e">
        <f t="shared" si="110"/>
        <v>#N/A</v>
      </c>
      <c r="GA44" s="77" t="e">
        <f t="shared" si="110"/>
        <v>#N/A</v>
      </c>
      <c r="GB44" s="77" t="e">
        <f t="shared" si="110"/>
        <v>#N/A</v>
      </c>
      <c r="GC44" s="77" t="e">
        <f t="shared" si="110"/>
        <v>#N/A</v>
      </c>
      <c r="GD44" s="77" t="e">
        <f t="shared" si="110"/>
        <v>#N/A</v>
      </c>
      <c r="GE44" s="77" t="e">
        <f t="shared" si="110"/>
        <v>#N/A</v>
      </c>
      <c r="GF44" s="77" t="e">
        <f t="shared" si="110"/>
        <v>#N/A</v>
      </c>
      <c r="GG44" s="77" t="e">
        <f t="shared" si="110"/>
        <v>#N/A</v>
      </c>
      <c r="GH44" s="77" t="e">
        <f t="shared" si="110"/>
        <v>#N/A</v>
      </c>
      <c r="GI44" s="77" t="e">
        <f t="shared" si="110"/>
        <v>#N/A</v>
      </c>
      <c r="GJ44" s="77" t="e">
        <f t="shared" si="110"/>
        <v>#N/A</v>
      </c>
      <c r="GK44" s="77" t="e">
        <f t="shared" si="110"/>
        <v>#N/A</v>
      </c>
      <c r="GL44" s="77" t="e">
        <f t="shared" si="109"/>
        <v>#N/A</v>
      </c>
      <c r="GM44" s="77" t="e">
        <f t="shared" si="109"/>
        <v>#N/A</v>
      </c>
      <c r="GN44" s="77" t="e">
        <f t="shared" si="109"/>
        <v>#N/A</v>
      </c>
      <c r="GO44" s="77" t="e">
        <f t="shared" si="109"/>
        <v>#N/A</v>
      </c>
      <c r="GP44" s="77" t="e">
        <f t="shared" si="109"/>
        <v>#N/A</v>
      </c>
      <c r="GQ44" s="77" t="e">
        <f t="shared" si="109"/>
        <v>#N/A</v>
      </c>
      <c r="GR44" s="77" t="e">
        <f t="shared" si="109"/>
        <v>#N/A</v>
      </c>
      <c r="GS44" s="77" t="e">
        <f t="shared" si="109"/>
        <v>#N/A</v>
      </c>
      <c r="GT44">
        <v>1</v>
      </c>
      <c r="GV44" s="10">
        <f t="shared" ref="GV44:HB53" ca="1" si="144">HLOOKUP(TODAY()-GV$3,$C$3:$FN$252,ROW()-2)</f>
        <v>0</v>
      </c>
      <c r="GW44" s="10">
        <f t="shared" ca="1" si="144"/>
        <v>0</v>
      </c>
      <c r="GX44" s="10">
        <f t="shared" ca="1" si="144"/>
        <v>0</v>
      </c>
      <c r="GY44" s="10">
        <f t="shared" ca="1" si="144"/>
        <v>0</v>
      </c>
      <c r="GZ44" s="10">
        <f t="shared" ca="1" si="144"/>
        <v>0</v>
      </c>
      <c r="HA44" s="10">
        <f t="shared" ca="1" si="144"/>
        <v>0</v>
      </c>
      <c r="HB44" s="10">
        <f t="shared" ca="1" si="144"/>
        <v>0</v>
      </c>
      <c r="HC44" s="10">
        <f t="shared" ca="1" si="59"/>
        <v>0</v>
      </c>
      <c r="HD44" s="10" t="b">
        <f t="shared" ref="HD44:HD79" ca="1" si="145">MAX(GV44:HB44)=HE44</f>
        <v>0</v>
      </c>
      <c r="HE44" s="10">
        <f t="array" ref="HE44">MAX(IF(ISNA(L44:FN44),"",L44:FN44))</f>
        <v>4.5999999999999996</v>
      </c>
      <c r="HF44" s="49">
        <f t="shared" ca="1" si="61"/>
        <v>0</v>
      </c>
      <c r="HG44" t="str">
        <f t="shared" si="62"/>
        <v>Asia</v>
      </c>
      <c r="HH44" t="str">
        <f t="shared" si="63"/>
        <v>Malaysia</v>
      </c>
      <c r="HI44" s="10">
        <f t="shared" si="64"/>
        <v>4.5999999999999996</v>
      </c>
      <c r="HJ44" s="10">
        <f t="shared" ca="1" si="65"/>
        <v>121</v>
      </c>
      <c r="HK44" s="10">
        <f t="shared" ca="1" si="66"/>
        <v>29000000</v>
      </c>
      <c r="HL44" s="10">
        <f t="shared" ca="1" si="67"/>
        <v>0</v>
      </c>
      <c r="HM44" s="10">
        <f t="shared" ca="1" si="68"/>
        <v>0</v>
      </c>
      <c r="HN44" s="10">
        <f t="shared" ca="1" si="69"/>
        <v>0</v>
      </c>
      <c r="HO44" s="10">
        <f t="shared" ca="1" si="70"/>
        <v>0</v>
      </c>
      <c r="HP44">
        <f t="array" ref="HP44">LARGE(IF(ISNA(L44:FN44),"",L44:FN44),HP$2)</f>
        <v>4.5999999999999996</v>
      </c>
      <c r="HQ44">
        <f t="array" ref="HQ44">LARGE(IF(ISNA(M44:GT44),"",M44:GT44),HQ$2)</f>
        <v>4</v>
      </c>
      <c r="HR44">
        <f t="array" ref="HR44">LARGE(IF(ISNA(N44:GU44),"",N44:GU44),HR$2)</f>
        <v>4</v>
      </c>
      <c r="HS44">
        <f t="array" aca="1" ref="HS44" ca="1">LARGE(IF(ISNA(O44:GV44),"",O44:GV44),HS$2)</f>
        <v>3.8</v>
      </c>
      <c r="HT44">
        <f t="array" aca="1" ref="HT44" ca="1">LARGE(IF(ISNA(P44:GW44),"",P44:GW44),HT$2)</f>
        <v>3.8</v>
      </c>
      <c r="HU44">
        <f t="array" aca="1" ref="HU44" ca="1">LARGE(IF(ISNA(Q44:GX44),"",Q44:GX44),HU$2)</f>
        <v>3.8</v>
      </c>
      <c r="HV44">
        <f t="array" aca="1" ref="HV44" ca="1">LARGE(IF(ISNA(R44:GY44),"",R44:GY44),HV$2)</f>
        <v>3.6</v>
      </c>
      <c r="HW44">
        <f t="shared" ca="1" si="71"/>
        <v>3.9428571428571431</v>
      </c>
    </row>
    <row r="45" spans="1:231" ht="30" customHeight="1" x14ac:dyDescent="0.55000000000000004">
      <c r="A45">
        <f t="shared" si="34"/>
        <v>52</v>
      </c>
      <c r="B45" s="78">
        <f>VLOOKUP(F45,Countries!$D$5:$F$254,3,FALSE)</f>
        <v>1200000</v>
      </c>
      <c r="C45" s="83">
        <f t="shared" ca="1" si="35"/>
        <v>0</v>
      </c>
      <c r="D45" s="77" t="str">
        <f>VLOOKUP(F45,Countries!$D$5:$E$254,2,FALSE)</f>
        <v>Europe</v>
      </c>
      <c r="E45" s="77" t="str">
        <f>VLOOKUP(F45,Countries!$D$5:$G$254,4,FALSE)</f>
        <v>WeEurope</v>
      </c>
      <c r="F45" s="77" t="str">
        <f>Infections!A48</f>
        <v>Cyprus</v>
      </c>
      <c r="G45" s="78">
        <f t="shared" ca="1" si="36"/>
        <v>19</v>
      </c>
      <c r="H45" s="78">
        <f t="shared" ca="1" si="37"/>
        <v>0</v>
      </c>
      <c r="I45" s="97" t="str">
        <f t="shared" si="38"/>
        <v>Cyprus</v>
      </c>
      <c r="J45" s="77">
        <f t="shared" si="39"/>
        <v>0</v>
      </c>
      <c r="K45" s="77">
        <f t="shared" si="40"/>
        <v>0</v>
      </c>
      <c r="L45" s="77" t="e">
        <f t="shared" si="128"/>
        <v>#N/A</v>
      </c>
      <c r="M45" s="77" t="e">
        <f t="shared" si="128"/>
        <v>#N/A</v>
      </c>
      <c r="N45" s="77" t="e">
        <f t="shared" si="128"/>
        <v>#N/A</v>
      </c>
      <c r="O45" s="77">
        <f t="shared" si="128"/>
        <v>0</v>
      </c>
      <c r="P45" s="77">
        <f t="shared" si="128"/>
        <v>0</v>
      </c>
      <c r="Q45" s="77">
        <f t="shared" si="128"/>
        <v>0</v>
      </c>
      <c r="R45" s="77">
        <f t="shared" si="128"/>
        <v>0</v>
      </c>
      <c r="S45" s="77">
        <f t="shared" si="128"/>
        <v>0</v>
      </c>
      <c r="T45" s="77">
        <f t="shared" si="128"/>
        <v>0</v>
      </c>
      <c r="U45" s="77">
        <f t="shared" si="128"/>
        <v>0</v>
      </c>
      <c r="V45" s="77">
        <f t="shared" si="129"/>
        <v>0</v>
      </c>
      <c r="W45" s="77">
        <f t="shared" si="129"/>
        <v>0</v>
      </c>
      <c r="X45" s="77">
        <f t="shared" si="129"/>
        <v>0</v>
      </c>
      <c r="Y45" s="77">
        <f t="shared" si="129"/>
        <v>0</v>
      </c>
      <c r="Z45" s="77">
        <f t="shared" si="129"/>
        <v>0</v>
      </c>
      <c r="AA45" s="77">
        <f t="shared" si="129"/>
        <v>0</v>
      </c>
      <c r="AB45" s="77">
        <f t="shared" si="129"/>
        <v>0</v>
      </c>
      <c r="AC45" s="77">
        <f t="shared" si="129"/>
        <v>0</v>
      </c>
      <c r="AD45" s="77">
        <f t="shared" si="129"/>
        <v>0</v>
      </c>
      <c r="AE45" s="77">
        <f t="shared" si="129"/>
        <v>0</v>
      </c>
      <c r="AF45" s="77">
        <f t="shared" si="130"/>
        <v>0</v>
      </c>
      <c r="AG45" s="77">
        <f t="shared" si="130"/>
        <v>0</v>
      </c>
      <c r="AH45" s="77">
        <f t="shared" si="130"/>
        <v>0</v>
      </c>
      <c r="AI45" s="77">
        <f t="shared" si="130"/>
        <v>0</v>
      </c>
      <c r="AJ45" s="77">
        <f t="shared" si="130"/>
        <v>0</v>
      </c>
      <c r="AK45" s="77">
        <f t="shared" si="130"/>
        <v>0</v>
      </c>
      <c r="AL45" s="77">
        <f t="shared" si="130"/>
        <v>0</v>
      </c>
      <c r="AM45" s="77">
        <f t="shared" si="130"/>
        <v>0</v>
      </c>
      <c r="AN45" s="77">
        <f t="shared" si="130"/>
        <v>0</v>
      </c>
      <c r="AO45" s="77">
        <f t="shared" si="130"/>
        <v>0</v>
      </c>
      <c r="AP45" s="77">
        <f t="shared" si="131"/>
        <v>0</v>
      </c>
      <c r="AQ45" s="77">
        <f t="shared" si="131"/>
        <v>0</v>
      </c>
      <c r="AR45" s="77">
        <f t="shared" si="131"/>
        <v>0</v>
      </c>
      <c r="AS45" s="77">
        <f t="shared" si="131"/>
        <v>0</v>
      </c>
      <c r="AT45" s="77">
        <f t="shared" si="131"/>
        <v>0</v>
      </c>
      <c r="AU45" s="77">
        <f t="shared" si="131"/>
        <v>0</v>
      </c>
      <c r="AV45" s="77">
        <f t="shared" si="131"/>
        <v>0</v>
      </c>
      <c r="AW45" s="77">
        <f t="shared" si="131"/>
        <v>0</v>
      </c>
      <c r="AX45" s="77">
        <f t="shared" si="131"/>
        <v>0</v>
      </c>
      <c r="AY45" s="77">
        <f t="shared" si="131"/>
        <v>0</v>
      </c>
      <c r="AZ45" s="77">
        <f t="shared" si="132"/>
        <v>0</v>
      </c>
      <c r="BA45" s="77">
        <f t="shared" si="132"/>
        <v>0</v>
      </c>
      <c r="BB45" s="77">
        <f t="shared" si="132"/>
        <v>0</v>
      </c>
      <c r="BC45" s="77">
        <f t="shared" si="132"/>
        <v>0</v>
      </c>
      <c r="BD45" s="77">
        <f t="shared" si="132"/>
        <v>0</v>
      </c>
      <c r="BE45" s="77">
        <f t="shared" si="132"/>
        <v>0</v>
      </c>
      <c r="BF45" s="77">
        <f t="shared" si="132"/>
        <v>0</v>
      </c>
      <c r="BG45" s="77">
        <f t="shared" si="132"/>
        <v>0</v>
      </c>
      <c r="BH45" s="77">
        <f t="shared" si="132"/>
        <v>0</v>
      </c>
      <c r="BI45" s="77">
        <f t="shared" si="132"/>
        <v>0</v>
      </c>
      <c r="BJ45" s="77">
        <f t="shared" si="133"/>
        <v>0</v>
      </c>
      <c r="BK45" s="77">
        <f t="shared" si="133"/>
        <v>0</v>
      </c>
      <c r="BL45" s="77">
        <f t="shared" si="133"/>
        <v>0</v>
      </c>
      <c r="BM45" s="77">
        <f t="shared" si="133"/>
        <v>0</v>
      </c>
      <c r="BN45" s="77">
        <f t="shared" si="133"/>
        <v>0</v>
      </c>
      <c r="BO45" s="77">
        <f t="shared" si="133"/>
        <v>0</v>
      </c>
      <c r="BP45" s="77">
        <f t="shared" si="133"/>
        <v>0</v>
      </c>
      <c r="BQ45" s="77">
        <f t="shared" si="133"/>
        <v>0</v>
      </c>
      <c r="BR45" s="77">
        <f t="shared" si="133"/>
        <v>0.2</v>
      </c>
      <c r="BS45" s="77">
        <f t="shared" si="133"/>
        <v>0.2</v>
      </c>
      <c r="BT45" s="77">
        <f t="shared" si="134"/>
        <v>0.6</v>
      </c>
      <c r="BU45" s="77">
        <f t="shared" si="134"/>
        <v>0.6</v>
      </c>
      <c r="BV45" s="77">
        <f t="shared" si="134"/>
        <v>0.6</v>
      </c>
      <c r="BW45" s="77">
        <f t="shared" si="134"/>
        <v>0.8</v>
      </c>
      <c r="BX45" s="77">
        <f t="shared" si="134"/>
        <v>0.8</v>
      </c>
      <c r="BY45" s="77">
        <f t="shared" si="134"/>
        <v>0.4</v>
      </c>
      <c r="BZ45" s="77">
        <f t="shared" si="134"/>
        <v>0.8</v>
      </c>
      <c r="CA45" s="77">
        <f t="shared" si="134"/>
        <v>1</v>
      </c>
      <c r="CB45" s="77">
        <f t="shared" si="134"/>
        <v>0.8</v>
      </c>
      <c r="CC45" s="77">
        <f t="shared" si="134"/>
        <v>1</v>
      </c>
      <c r="CD45" s="77">
        <f t="shared" si="135"/>
        <v>1.2</v>
      </c>
      <c r="CE45" s="77">
        <f t="shared" si="135"/>
        <v>0.8</v>
      </c>
      <c r="CF45" s="77">
        <f t="shared" si="135"/>
        <v>0.2</v>
      </c>
      <c r="CG45" s="77">
        <f t="shared" si="135"/>
        <v>0</v>
      </c>
      <c r="CH45" s="77">
        <f t="shared" si="135"/>
        <v>-0.2</v>
      </c>
      <c r="CI45" s="77">
        <f t="shared" si="135"/>
        <v>-0.4</v>
      </c>
      <c r="CJ45" s="77">
        <f t="shared" si="135"/>
        <v>-0.2</v>
      </c>
      <c r="CK45" s="77">
        <f t="shared" si="135"/>
        <v>0.2</v>
      </c>
      <c r="CL45" s="77">
        <f t="shared" si="135"/>
        <v>0.2</v>
      </c>
      <c r="CM45" s="77">
        <f t="shared" si="135"/>
        <v>0.4</v>
      </c>
      <c r="CN45" s="77">
        <f t="shared" si="136"/>
        <v>0.6</v>
      </c>
      <c r="CO45" s="77">
        <f t="shared" si="136"/>
        <v>0.4</v>
      </c>
      <c r="CP45" s="77">
        <f t="shared" si="136"/>
        <v>0.4</v>
      </c>
      <c r="CQ45" s="77">
        <f t="shared" si="136"/>
        <v>0.4</v>
      </c>
      <c r="CR45" s="77">
        <f t="shared" si="136"/>
        <v>0.2</v>
      </c>
      <c r="CS45" s="77">
        <f t="shared" si="136"/>
        <v>0</v>
      </c>
      <c r="CT45" s="77">
        <f t="shared" si="136"/>
        <v>0</v>
      </c>
      <c r="CU45" s="77">
        <f t="shared" si="136"/>
        <v>0</v>
      </c>
      <c r="CV45" s="77">
        <f t="shared" si="136"/>
        <v>0</v>
      </c>
      <c r="CW45" s="77">
        <f t="shared" si="136"/>
        <v>0.2</v>
      </c>
      <c r="CX45" s="77">
        <f t="shared" si="137"/>
        <v>0.2</v>
      </c>
      <c r="CY45" s="77">
        <f t="shared" si="137"/>
        <v>0.4</v>
      </c>
      <c r="CZ45" s="77">
        <f t="shared" si="137"/>
        <v>0.4</v>
      </c>
      <c r="DA45" s="77">
        <f t="shared" si="137"/>
        <v>0.4</v>
      </c>
      <c r="DB45" s="77">
        <f t="shared" si="137"/>
        <v>0.4</v>
      </c>
      <c r="DC45" s="77">
        <f t="shared" si="137"/>
        <v>0.4</v>
      </c>
      <c r="DD45" s="77">
        <f t="shared" si="137"/>
        <v>0.2</v>
      </c>
      <c r="DE45" s="77">
        <f t="shared" si="137"/>
        <v>0.2</v>
      </c>
      <c r="DF45" s="77">
        <f t="shared" si="137"/>
        <v>0.2</v>
      </c>
      <c r="DG45" s="77">
        <f t="shared" si="137"/>
        <v>0</v>
      </c>
      <c r="DH45" s="77">
        <f t="shared" si="138"/>
        <v>0</v>
      </c>
      <c r="DI45" s="77">
        <f t="shared" si="138"/>
        <v>0</v>
      </c>
      <c r="DJ45" s="77">
        <f t="shared" si="138"/>
        <v>0</v>
      </c>
      <c r="DK45" s="77">
        <f t="shared" si="138"/>
        <v>0</v>
      </c>
      <c r="DL45" s="77">
        <f t="shared" si="138"/>
        <v>0</v>
      </c>
      <c r="DM45" s="77">
        <f t="shared" si="138"/>
        <v>0</v>
      </c>
      <c r="DN45" s="77">
        <f t="shared" si="138"/>
        <v>0</v>
      </c>
      <c r="DO45" s="77">
        <f t="shared" si="138"/>
        <v>0.2</v>
      </c>
      <c r="DP45" s="77">
        <f t="shared" si="138"/>
        <v>0.2</v>
      </c>
      <c r="DQ45" s="77">
        <f t="shared" si="138"/>
        <v>0.2</v>
      </c>
      <c r="DR45" s="77">
        <f t="shared" si="139"/>
        <v>0.4</v>
      </c>
      <c r="DS45" s="77">
        <f t="shared" si="139"/>
        <v>0.4</v>
      </c>
      <c r="DT45" s="77">
        <f t="shared" si="139"/>
        <v>0.2</v>
      </c>
      <c r="DU45" s="77">
        <f t="shared" si="139"/>
        <v>0.2</v>
      </c>
      <c r="DV45" s="77">
        <f t="shared" si="139"/>
        <v>0.2</v>
      </c>
      <c r="DW45" s="77">
        <f t="shared" si="139"/>
        <v>0</v>
      </c>
      <c r="DX45" s="77">
        <f t="shared" si="139"/>
        <v>0</v>
      </c>
      <c r="DY45" s="77">
        <f t="shared" si="139"/>
        <v>0</v>
      </c>
      <c r="DZ45" s="77">
        <f t="shared" si="139"/>
        <v>0</v>
      </c>
      <c r="EA45" s="77">
        <f t="shared" si="139"/>
        <v>0</v>
      </c>
      <c r="EB45" s="77">
        <f t="shared" si="140"/>
        <v>0</v>
      </c>
      <c r="EC45" s="77">
        <f t="shared" si="140"/>
        <v>0</v>
      </c>
      <c r="ED45" s="77">
        <f t="shared" si="140"/>
        <v>0</v>
      </c>
      <c r="EE45" s="77">
        <f t="shared" si="140"/>
        <v>0</v>
      </c>
      <c r="EF45" s="77">
        <f t="shared" si="140"/>
        <v>0</v>
      </c>
      <c r="EG45" s="77">
        <f t="shared" si="140"/>
        <v>0</v>
      </c>
      <c r="EH45" s="77">
        <f t="shared" si="140"/>
        <v>0</v>
      </c>
      <c r="EI45" s="77">
        <f t="shared" si="140"/>
        <v>0</v>
      </c>
      <c r="EJ45" s="77">
        <f t="shared" si="140"/>
        <v>0</v>
      </c>
      <c r="EK45" s="77">
        <f t="shared" si="140"/>
        <v>0</v>
      </c>
      <c r="EL45" s="77">
        <f t="shared" si="141"/>
        <v>0</v>
      </c>
      <c r="EM45" s="77">
        <f t="shared" si="141"/>
        <v>0</v>
      </c>
      <c r="EN45" s="77">
        <f t="shared" si="141"/>
        <v>0</v>
      </c>
      <c r="EO45" s="77">
        <f t="shared" si="141"/>
        <v>0</v>
      </c>
      <c r="EP45" s="77">
        <f t="shared" si="141"/>
        <v>0.2</v>
      </c>
      <c r="EQ45" s="77">
        <f t="shared" si="141"/>
        <v>0.2</v>
      </c>
      <c r="ER45" s="77">
        <f t="shared" si="141"/>
        <v>0.2</v>
      </c>
      <c r="ES45" s="77">
        <f t="shared" si="141"/>
        <v>0.2</v>
      </c>
      <c r="ET45" s="77">
        <f t="shared" si="141"/>
        <v>0.2</v>
      </c>
      <c r="EU45" s="77">
        <f t="shared" si="141"/>
        <v>0</v>
      </c>
      <c r="EV45" s="77">
        <f t="shared" si="142"/>
        <v>0</v>
      </c>
      <c r="EW45" s="77">
        <f t="shared" si="142"/>
        <v>0</v>
      </c>
      <c r="EX45" s="77">
        <f t="shared" si="142"/>
        <v>0</v>
      </c>
      <c r="EY45" s="77">
        <f t="shared" si="142"/>
        <v>0</v>
      </c>
      <c r="EZ45" s="77">
        <f t="shared" si="142"/>
        <v>0</v>
      </c>
      <c r="FA45" s="77">
        <f t="shared" si="142"/>
        <v>0</v>
      </c>
      <c r="FB45" s="77">
        <f t="shared" si="142"/>
        <v>0.2</v>
      </c>
      <c r="FC45" s="77">
        <f t="shared" si="142"/>
        <v>0.2</v>
      </c>
      <c r="FD45" s="77">
        <f t="shared" si="142"/>
        <v>0.2</v>
      </c>
      <c r="FE45" s="77">
        <f t="shared" si="142"/>
        <v>0.2</v>
      </c>
      <c r="FF45" s="77">
        <f t="shared" si="143"/>
        <v>0.2</v>
      </c>
      <c r="FG45" s="77">
        <f t="shared" si="143"/>
        <v>0</v>
      </c>
      <c r="FH45" s="77">
        <f t="shared" si="143"/>
        <v>0</v>
      </c>
      <c r="FI45" s="77">
        <f t="shared" si="143"/>
        <v>0</v>
      </c>
      <c r="FJ45" s="77">
        <f t="shared" si="143"/>
        <v>0</v>
      </c>
      <c r="FK45" s="77">
        <f t="shared" si="143"/>
        <v>0</v>
      </c>
      <c r="FL45" s="77">
        <f t="shared" si="143"/>
        <v>0</v>
      </c>
      <c r="FM45" s="77">
        <f t="shared" si="143"/>
        <v>0</v>
      </c>
      <c r="FN45" s="77">
        <f t="shared" si="143"/>
        <v>0</v>
      </c>
      <c r="FO45" s="77">
        <f t="shared" si="126"/>
        <v>0</v>
      </c>
      <c r="FP45" s="77">
        <f t="shared" si="126"/>
        <v>0</v>
      </c>
      <c r="FQ45" s="77">
        <f t="shared" si="126"/>
        <v>0</v>
      </c>
      <c r="FR45" s="77" t="e">
        <f t="shared" si="126"/>
        <v>#N/A</v>
      </c>
      <c r="FS45" s="77" t="e">
        <f t="shared" si="126"/>
        <v>#N/A</v>
      </c>
      <c r="FT45" s="77" t="e">
        <f t="shared" si="126"/>
        <v>#N/A</v>
      </c>
      <c r="FU45" s="77" t="e">
        <f t="shared" si="126"/>
        <v>#N/A</v>
      </c>
      <c r="FV45" s="77" t="e">
        <f t="shared" si="110"/>
        <v>#N/A</v>
      </c>
      <c r="FW45" s="77" t="e">
        <f t="shared" si="110"/>
        <v>#N/A</v>
      </c>
      <c r="FX45" s="77" t="e">
        <f t="shared" si="110"/>
        <v>#N/A</v>
      </c>
      <c r="FY45" s="77" t="e">
        <f t="shared" si="110"/>
        <v>#N/A</v>
      </c>
      <c r="FZ45" s="77" t="e">
        <f t="shared" si="110"/>
        <v>#N/A</v>
      </c>
      <c r="GA45" s="77" t="e">
        <f t="shared" si="110"/>
        <v>#N/A</v>
      </c>
      <c r="GB45" s="77" t="e">
        <f t="shared" si="110"/>
        <v>#N/A</v>
      </c>
      <c r="GC45" s="77" t="e">
        <f t="shared" si="110"/>
        <v>#N/A</v>
      </c>
      <c r="GD45" s="77" t="e">
        <f t="shared" si="110"/>
        <v>#N/A</v>
      </c>
      <c r="GE45" s="77" t="e">
        <f t="shared" si="110"/>
        <v>#N/A</v>
      </c>
      <c r="GF45" s="77" t="e">
        <f t="shared" si="110"/>
        <v>#N/A</v>
      </c>
      <c r="GG45" s="77" t="e">
        <f t="shared" si="110"/>
        <v>#N/A</v>
      </c>
      <c r="GH45" s="77" t="e">
        <f t="shared" si="110"/>
        <v>#N/A</v>
      </c>
      <c r="GI45" s="77" t="e">
        <f t="shared" si="110"/>
        <v>#N/A</v>
      </c>
      <c r="GJ45" s="77" t="e">
        <f t="shared" si="110"/>
        <v>#N/A</v>
      </c>
      <c r="GK45" s="77" t="e">
        <f t="shared" si="110"/>
        <v>#N/A</v>
      </c>
      <c r="GL45" s="77" t="e">
        <f t="shared" si="109"/>
        <v>#N/A</v>
      </c>
      <c r="GM45" s="77" t="e">
        <f t="shared" si="109"/>
        <v>#N/A</v>
      </c>
      <c r="GN45" s="77" t="e">
        <f t="shared" si="109"/>
        <v>#N/A</v>
      </c>
      <c r="GO45" s="77" t="e">
        <f t="shared" si="109"/>
        <v>#N/A</v>
      </c>
      <c r="GP45" s="77" t="e">
        <f t="shared" si="109"/>
        <v>#N/A</v>
      </c>
      <c r="GQ45" s="77" t="e">
        <f t="shared" si="109"/>
        <v>#N/A</v>
      </c>
      <c r="GR45" s="77" t="e">
        <f t="shared" si="109"/>
        <v>#N/A</v>
      </c>
      <c r="GS45" s="77" t="e">
        <f t="shared" si="109"/>
        <v>#N/A</v>
      </c>
      <c r="GT45">
        <v>1</v>
      </c>
      <c r="GV45" s="10">
        <f t="shared" ca="1" si="144"/>
        <v>0</v>
      </c>
      <c r="GW45" s="10">
        <f t="shared" ca="1" si="144"/>
        <v>0</v>
      </c>
      <c r="GX45" s="10">
        <f t="shared" ca="1" si="144"/>
        <v>0</v>
      </c>
      <c r="GY45" s="10">
        <f t="shared" ca="1" si="144"/>
        <v>0</v>
      </c>
      <c r="GZ45" s="10">
        <f t="shared" ca="1" si="144"/>
        <v>0</v>
      </c>
      <c r="HA45" s="10">
        <f t="shared" ca="1" si="144"/>
        <v>0</v>
      </c>
      <c r="HB45" s="10">
        <f t="shared" ca="1" si="144"/>
        <v>0</v>
      </c>
      <c r="HC45" s="10">
        <f t="shared" ca="1" si="59"/>
        <v>0</v>
      </c>
      <c r="HD45" s="10" t="b">
        <f t="shared" ca="1" si="145"/>
        <v>0</v>
      </c>
      <c r="HE45" s="10">
        <f t="array" ref="HE45">MAX(IF(ISNA(L45:FN45),"",L45:FN45))</f>
        <v>1.2</v>
      </c>
      <c r="HF45" s="49">
        <f t="shared" ca="1" si="61"/>
        <v>0</v>
      </c>
      <c r="HG45" t="str">
        <f t="shared" si="62"/>
        <v>Europe</v>
      </c>
      <c r="HH45" t="str">
        <f t="shared" si="63"/>
        <v>Cyprus</v>
      </c>
      <c r="HI45" s="10">
        <f t="shared" si="64"/>
        <v>1.2</v>
      </c>
      <c r="HJ45" s="10">
        <f t="shared" ca="1" si="65"/>
        <v>19</v>
      </c>
      <c r="HK45" s="10">
        <f t="shared" ca="1" si="66"/>
        <v>1200000</v>
      </c>
      <c r="HL45" s="10">
        <f t="shared" ca="1" si="67"/>
        <v>0</v>
      </c>
      <c r="HM45" s="10">
        <f t="shared" ca="1" si="68"/>
        <v>0</v>
      </c>
      <c r="HN45" s="10">
        <f t="shared" ca="1" si="69"/>
        <v>0</v>
      </c>
      <c r="HO45" s="10">
        <f t="shared" ca="1" si="70"/>
        <v>0</v>
      </c>
      <c r="HP45">
        <f t="array" ref="HP45">LARGE(IF(ISNA(L45:FN45),"",L45:FN45),HP$2)</f>
        <v>1.2</v>
      </c>
      <c r="HQ45">
        <f t="array" ref="HQ45">LARGE(IF(ISNA(M45:GT45),"",M45:GT45),HQ$2)</f>
        <v>1</v>
      </c>
      <c r="HR45">
        <f t="array" ref="HR45">LARGE(IF(ISNA(N45:GU45),"",N45:GU45),HR$2)</f>
        <v>1</v>
      </c>
      <c r="HS45">
        <f t="array" aca="1" ref="HS45" ca="1">LARGE(IF(ISNA(O45:GV45),"",O45:GV45),HS$2)</f>
        <v>1</v>
      </c>
      <c r="HT45">
        <f t="array" aca="1" ref="HT45" ca="1">LARGE(IF(ISNA(P45:GW45),"",P45:GW45),HT$2)</f>
        <v>0.8</v>
      </c>
      <c r="HU45">
        <f t="array" aca="1" ref="HU45" ca="1">LARGE(IF(ISNA(Q45:GX45),"",Q45:GX45),HU$2)</f>
        <v>0.8</v>
      </c>
      <c r="HV45">
        <f t="array" aca="1" ref="HV45" ca="1">LARGE(IF(ISNA(R45:GY45),"",R45:GY45),HV$2)</f>
        <v>0.8</v>
      </c>
      <c r="HW45">
        <f t="shared" ca="1" si="71"/>
        <v>0.94285714285714284</v>
      </c>
    </row>
    <row r="46" spans="1:231" ht="30" customHeight="1" x14ac:dyDescent="0.55000000000000004">
      <c r="A46">
        <f t="shared" si="34"/>
        <v>50</v>
      </c>
      <c r="B46" s="78">
        <f>VLOOKUP(F46,Countries!$D$5:$F$254,3,FALSE)</f>
        <v>4300000</v>
      </c>
      <c r="C46" s="83">
        <f t="shared" ca="1" si="35"/>
        <v>0</v>
      </c>
      <c r="D46" s="77" t="str">
        <f>VLOOKUP(F46,Countries!$D$5:$E$254,2,FALSE)</f>
        <v>Europe</v>
      </c>
      <c r="E46" s="77" t="str">
        <f>VLOOKUP(F46,Countries!$D$5:$G$254,4,FALSE)</f>
        <v>WeEurope</v>
      </c>
      <c r="F46" s="77" t="str">
        <f>Infections!A46</f>
        <v>Croatia</v>
      </c>
      <c r="G46" s="78">
        <f t="shared" ca="1" si="36"/>
        <v>112</v>
      </c>
      <c r="H46" s="78">
        <f t="shared" ca="1" si="37"/>
        <v>0</v>
      </c>
      <c r="I46" s="97" t="str">
        <f t="shared" si="38"/>
        <v>Croatia</v>
      </c>
      <c r="J46" s="77">
        <f t="shared" si="39"/>
        <v>0</v>
      </c>
      <c r="K46" s="77">
        <f t="shared" si="40"/>
        <v>0</v>
      </c>
      <c r="L46" s="77" t="e">
        <f t="shared" si="128"/>
        <v>#N/A</v>
      </c>
      <c r="M46" s="77" t="e">
        <f t="shared" si="128"/>
        <v>#N/A</v>
      </c>
      <c r="N46" s="77" t="e">
        <f t="shared" si="128"/>
        <v>#N/A</v>
      </c>
      <c r="O46" s="77">
        <f t="shared" si="128"/>
        <v>0</v>
      </c>
      <c r="P46" s="77">
        <f t="shared" si="128"/>
        <v>0</v>
      </c>
      <c r="Q46" s="77">
        <f t="shared" si="128"/>
        <v>0</v>
      </c>
      <c r="R46" s="77">
        <f t="shared" si="128"/>
        <v>0</v>
      </c>
      <c r="S46" s="77">
        <f t="shared" si="128"/>
        <v>0</v>
      </c>
      <c r="T46" s="77">
        <f t="shared" si="128"/>
        <v>0</v>
      </c>
      <c r="U46" s="77">
        <f t="shared" si="128"/>
        <v>0</v>
      </c>
      <c r="V46" s="77">
        <f t="shared" si="129"/>
        <v>0</v>
      </c>
      <c r="W46" s="77">
        <f t="shared" si="129"/>
        <v>0</v>
      </c>
      <c r="X46" s="77">
        <f t="shared" si="129"/>
        <v>0</v>
      </c>
      <c r="Y46" s="77">
        <f t="shared" si="129"/>
        <v>0</v>
      </c>
      <c r="Z46" s="77">
        <f t="shared" si="129"/>
        <v>0</v>
      </c>
      <c r="AA46" s="77">
        <f t="shared" si="129"/>
        <v>0</v>
      </c>
      <c r="AB46" s="77">
        <f t="shared" si="129"/>
        <v>0</v>
      </c>
      <c r="AC46" s="77">
        <f t="shared" si="129"/>
        <v>0</v>
      </c>
      <c r="AD46" s="77">
        <f t="shared" si="129"/>
        <v>0</v>
      </c>
      <c r="AE46" s="77">
        <f t="shared" si="129"/>
        <v>0</v>
      </c>
      <c r="AF46" s="77">
        <f t="shared" si="130"/>
        <v>0</v>
      </c>
      <c r="AG46" s="77">
        <f t="shared" si="130"/>
        <v>0</v>
      </c>
      <c r="AH46" s="77">
        <f t="shared" si="130"/>
        <v>0</v>
      </c>
      <c r="AI46" s="77">
        <f t="shared" si="130"/>
        <v>0</v>
      </c>
      <c r="AJ46" s="77">
        <f t="shared" si="130"/>
        <v>0</v>
      </c>
      <c r="AK46" s="77">
        <f t="shared" si="130"/>
        <v>0</v>
      </c>
      <c r="AL46" s="77">
        <f t="shared" si="130"/>
        <v>0</v>
      </c>
      <c r="AM46" s="77">
        <f t="shared" si="130"/>
        <v>0</v>
      </c>
      <c r="AN46" s="77">
        <f t="shared" si="130"/>
        <v>0</v>
      </c>
      <c r="AO46" s="77">
        <f t="shared" si="130"/>
        <v>0</v>
      </c>
      <c r="AP46" s="77">
        <f t="shared" si="131"/>
        <v>0</v>
      </c>
      <c r="AQ46" s="77">
        <f t="shared" si="131"/>
        <v>0</v>
      </c>
      <c r="AR46" s="77">
        <f t="shared" si="131"/>
        <v>0</v>
      </c>
      <c r="AS46" s="77">
        <f t="shared" si="131"/>
        <v>0</v>
      </c>
      <c r="AT46" s="77">
        <f t="shared" si="131"/>
        <v>0</v>
      </c>
      <c r="AU46" s="77">
        <f t="shared" si="131"/>
        <v>0</v>
      </c>
      <c r="AV46" s="77">
        <f t="shared" si="131"/>
        <v>0</v>
      </c>
      <c r="AW46" s="77">
        <f t="shared" si="131"/>
        <v>0</v>
      </c>
      <c r="AX46" s="77">
        <f t="shared" si="131"/>
        <v>0</v>
      </c>
      <c r="AY46" s="77">
        <f t="shared" si="131"/>
        <v>0</v>
      </c>
      <c r="AZ46" s="77">
        <f t="shared" si="132"/>
        <v>0</v>
      </c>
      <c r="BA46" s="77">
        <f t="shared" si="132"/>
        <v>0</v>
      </c>
      <c r="BB46" s="77">
        <f t="shared" si="132"/>
        <v>0</v>
      </c>
      <c r="BC46" s="77">
        <f t="shared" si="132"/>
        <v>0</v>
      </c>
      <c r="BD46" s="77">
        <f t="shared" si="132"/>
        <v>0</v>
      </c>
      <c r="BE46" s="77">
        <f t="shared" si="132"/>
        <v>0</v>
      </c>
      <c r="BF46" s="77">
        <f t="shared" si="132"/>
        <v>0</v>
      </c>
      <c r="BG46" s="77">
        <f t="shared" si="132"/>
        <v>0</v>
      </c>
      <c r="BH46" s="77">
        <f t="shared" si="132"/>
        <v>0</v>
      </c>
      <c r="BI46" s="77">
        <f t="shared" si="132"/>
        <v>0</v>
      </c>
      <c r="BJ46" s="77">
        <f t="shared" si="133"/>
        <v>0</v>
      </c>
      <c r="BK46" s="77">
        <f t="shared" si="133"/>
        <v>0</v>
      </c>
      <c r="BL46" s="77">
        <f t="shared" si="133"/>
        <v>0</v>
      </c>
      <c r="BM46" s="77">
        <f t="shared" si="133"/>
        <v>0</v>
      </c>
      <c r="BN46" s="77">
        <f t="shared" si="133"/>
        <v>0</v>
      </c>
      <c r="BO46" s="77">
        <f t="shared" si="133"/>
        <v>0.2</v>
      </c>
      <c r="BP46" s="77">
        <f t="shared" si="133"/>
        <v>0.2</v>
      </c>
      <c r="BQ46" s="77">
        <f t="shared" si="133"/>
        <v>0.2</v>
      </c>
      <c r="BR46" s="77">
        <f t="shared" si="133"/>
        <v>0.2</v>
      </c>
      <c r="BS46" s="77">
        <f t="shared" si="133"/>
        <v>0.2</v>
      </c>
      <c r="BT46" s="77">
        <f t="shared" si="134"/>
        <v>0</v>
      </c>
      <c r="BU46" s="77">
        <f t="shared" si="134"/>
        <v>0</v>
      </c>
      <c r="BV46" s="77">
        <f t="shared" si="134"/>
        <v>0.4</v>
      </c>
      <c r="BW46" s="77">
        <f t="shared" si="134"/>
        <v>0.4</v>
      </c>
      <c r="BX46" s="77">
        <f t="shared" si="134"/>
        <v>0.8</v>
      </c>
      <c r="BY46" s="77">
        <f t="shared" si="134"/>
        <v>1</v>
      </c>
      <c r="BZ46" s="77">
        <f t="shared" si="134"/>
        <v>1</v>
      </c>
      <c r="CA46" s="77">
        <f t="shared" si="134"/>
        <v>0.6</v>
      </c>
      <c r="CB46" s="77">
        <f t="shared" si="134"/>
        <v>0.6</v>
      </c>
      <c r="CC46" s="77">
        <f t="shared" si="134"/>
        <v>0.4</v>
      </c>
      <c r="CD46" s="77">
        <f t="shared" si="135"/>
        <v>0.4</v>
      </c>
      <c r="CE46" s="77">
        <f t="shared" si="135"/>
        <v>1.2</v>
      </c>
      <c r="CF46" s="77">
        <f t="shared" si="135"/>
        <v>1.8</v>
      </c>
      <c r="CG46" s="77">
        <f t="shared" si="135"/>
        <v>2</v>
      </c>
      <c r="CH46" s="77">
        <f t="shared" si="135"/>
        <v>2.2000000000000002</v>
      </c>
      <c r="CI46" s="77">
        <f t="shared" si="135"/>
        <v>2.2000000000000002</v>
      </c>
      <c r="CJ46" s="77">
        <f t="shared" si="135"/>
        <v>1.6</v>
      </c>
      <c r="CK46" s="77">
        <f t="shared" si="135"/>
        <v>1.2</v>
      </c>
      <c r="CL46" s="77">
        <f t="shared" si="135"/>
        <v>1</v>
      </c>
      <c r="CM46" s="77">
        <f t="shared" si="135"/>
        <v>1</v>
      </c>
      <c r="CN46" s="77">
        <f t="shared" si="136"/>
        <v>1.2</v>
      </c>
      <c r="CO46" s="77">
        <f t="shared" si="136"/>
        <v>2.2000000000000002</v>
      </c>
      <c r="CP46" s="77">
        <f t="shared" si="136"/>
        <v>2.4</v>
      </c>
      <c r="CQ46" s="77">
        <f t="shared" si="136"/>
        <v>2.8</v>
      </c>
      <c r="CR46" s="77">
        <f t="shared" si="136"/>
        <v>2.6</v>
      </c>
      <c r="CS46" s="77">
        <f t="shared" si="136"/>
        <v>2.8</v>
      </c>
      <c r="CT46" s="77">
        <f t="shared" si="136"/>
        <v>3.2</v>
      </c>
      <c r="CU46" s="77">
        <f t="shared" si="136"/>
        <v>2.8</v>
      </c>
      <c r="CV46" s="77">
        <f t="shared" si="136"/>
        <v>2.6</v>
      </c>
      <c r="CW46" s="77">
        <f t="shared" si="136"/>
        <v>2.4</v>
      </c>
      <c r="CX46" s="77">
        <f t="shared" si="137"/>
        <v>2.2000000000000002</v>
      </c>
      <c r="CY46" s="77">
        <f t="shared" si="137"/>
        <v>0.8</v>
      </c>
      <c r="CZ46" s="77">
        <f t="shared" si="137"/>
        <v>1.4</v>
      </c>
      <c r="DA46" s="77">
        <f t="shared" si="137"/>
        <v>1.4</v>
      </c>
      <c r="DB46" s="77">
        <f t="shared" si="137"/>
        <v>2.2000000000000002</v>
      </c>
      <c r="DC46" s="77">
        <f t="shared" si="137"/>
        <v>2.6</v>
      </c>
      <c r="DD46" s="77">
        <f t="shared" si="137"/>
        <v>3.2</v>
      </c>
      <c r="DE46" s="77">
        <f t="shared" si="137"/>
        <v>3</v>
      </c>
      <c r="DF46" s="77">
        <f t="shared" si="137"/>
        <v>4</v>
      </c>
      <c r="DG46" s="77">
        <f t="shared" si="137"/>
        <v>3.6</v>
      </c>
      <c r="DH46" s="77">
        <f t="shared" si="138"/>
        <v>3.2</v>
      </c>
      <c r="DI46" s="77">
        <f t="shared" si="138"/>
        <v>2.6</v>
      </c>
      <c r="DJ46" s="77">
        <f t="shared" si="138"/>
        <v>2.8</v>
      </c>
      <c r="DK46" s="77">
        <f t="shared" si="138"/>
        <v>2</v>
      </c>
      <c r="DL46" s="77">
        <f t="shared" si="138"/>
        <v>1.8</v>
      </c>
      <c r="DM46" s="77">
        <f t="shared" si="138"/>
        <v>1.4</v>
      </c>
      <c r="DN46" s="77">
        <f t="shared" si="138"/>
        <v>1.4</v>
      </c>
      <c r="DO46" s="77">
        <f t="shared" si="138"/>
        <v>1.4</v>
      </c>
      <c r="DP46" s="77">
        <f t="shared" si="138"/>
        <v>1.2</v>
      </c>
      <c r="DQ46" s="77">
        <f t="shared" si="138"/>
        <v>1</v>
      </c>
      <c r="DR46" s="77">
        <f t="shared" si="139"/>
        <v>1.6</v>
      </c>
      <c r="DS46" s="77">
        <f t="shared" si="139"/>
        <v>1.4</v>
      </c>
      <c r="DT46" s="77">
        <f t="shared" si="139"/>
        <v>1</v>
      </c>
      <c r="DU46" s="77">
        <f t="shared" si="139"/>
        <v>0.8</v>
      </c>
      <c r="DV46" s="77">
        <f t="shared" si="139"/>
        <v>0.8</v>
      </c>
      <c r="DW46" s="77">
        <f t="shared" si="139"/>
        <v>0.2</v>
      </c>
      <c r="DX46" s="77">
        <f t="shared" si="139"/>
        <v>0.4</v>
      </c>
      <c r="DY46" s="77">
        <f t="shared" si="139"/>
        <v>0.2</v>
      </c>
      <c r="DZ46" s="77">
        <f t="shared" si="139"/>
        <v>0.4</v>
      </c>
      <c r="EA46" s="77">
        <f t="shared" si="139"/>
        <v>0.8</v>
      </c>
      <c r="EB46" s="77">
        <f t="shared" si="140"/>
        <v>0.8</v>
      </c>
      <c r="EC46" s="77">
        <f t="shared" si="140"/>
        <v>0.6</v>
      </c>
      <c r="ED46" s="77">
        <f t="shared" si="140"/>
        <v>0.8</v>
      </c>
      <c r="EE46" s="77">
        <f t="shared" si="140"/>
        <v>0.8</v>
      </c>
      <c r="EF46" s="77">
        <f t="shared" si="140"/>
        <v>0.4</v>
      </c>
      <c r="EG46" s="77">
        <f t="shared" si="140"/>
        <v>0.6</v>
      </c>
      <c r="EH46" s="77">
        <f t="shared" si="140"/>
        <v>0.8</v>
      </c>
      <c r="EI46" s="77">
        <f t="shared" si="140"/>
        <v>0.6</v>
      </c>
      <c r="EJ46" s="77">
        <f t="shared" si="140"/>
        <v>0.4</v>
      </c>
      <c r="EK46" s="77">
        <f t="shared" si="140"/>
        <v>0.4</v>
      </c>
      <c r="EL46" s="77">
        <f t="shared" si="141"/>
        <v>0.2</v>
      </c>
      <c r="EM46" s="77">
        <f t="shared" si="141"/>
        <v>0</v>
      </c>
      <c r="EN46" s="77">
        <f t="shared" si="141"/>
        <v>0</v>
      </c>
      <c r="EO46" s="77">
        <f t="shared" si="141"/>
        <v>0</v>
      </c>
      <c r="EP46" s="77">
        <f t="shared" si="141"/>
        <v>0.2</v>
      </c>
      <c r="EQ46" s="77">
        <f t="shared" si="141"/>
        <v>0.2</v>
      </c>
      <c r="ER46" s="77">
        <f t="shared" si="141"/>
        <v>0.2</v>
      </c>
      <c r="ES46" s="77">
        <f t="shared" si="141"/>
        <v>0.6</v>
      </c>
      <c r="ET46" s="77">
        <f t="shared" si="141"/>
        <v>0.6</v>
      </c>
      <c r="EU46" s="77">
        <f t="shared" si="141"/>
        <v>0.4</v>
      </c>
      <c r="EV46" s="77">
        <f t="shared" si="142"/>
        <v>0.6</v>
      </c>
      <c r="EW46" s="77">
        <f t="shared" si="142"/>
        <v>0.6</v>
      </c>
      <c r="EX46" s="77">
        <f t="shared" si="142"/>
        <v>0.2</v>
      </c>
      <c r="EY46" s="77">
        <f t="shared" si="142"/>
        <v>0.2</v>
      </c>
      <c r="EZ46" s="77">
        <f t="shared" si="142"/>
        <v>0.2</v>
      </c>
      <c r="FA46" s="77">
        <f t="shared" si="142"/>
        <v>0</v>
      </c>
      <c r="FB46" s="77">
        <f t="shared" si="142"/>
        <v>0</v>
      </c>
      <c r="FC46" s="77">
        <f t="shared" si="142"/>
        <v>0</v>
      </c>
      <c r="FD46" s="77">
        <f t="shared" si="142"/>
        <v>0</v>
      </c>
      <c r="FE46" s="77">
        <f t="shared" si="142"/>
        <v>0</v>
      </c>
      <c r="FF46" s="77">
        <f t="shared" si="143"/>
        <v>0</v>
      </c>
      <c r="FG46" s="77">
        <f t="shared" si="143"/>
        <v>0</v>
      </c>
      <c r="FH46" s="77">
        <f t="shared" si="143"/>
        <v>0</v>
      </c>
      <c r="FI46" s="77">
        <f t="shared" si="143"/>
        <v>0</v>
      </c>
      <c r="FJ46" s="77">
        <f t="shared" si="143"/>
        <v>0</v>
      </c>
      <c r="FK46" s="77">
        <f t="shared" si="143"/>
        <v>0</v>
      </c>
      <c r="FL46" s="77">
        <f t="shared" si="143"/>
        <v>0</v>
      </c>
      <c r="FM46" s="77">
        <f t="shared" si="143"/>
        <v>0</v>
      </c>
      <c r="FN46" s="77">
        <f t="shared" si="143"/>
        <v>0</v>
      </c>
      <c r="FO46" s="77">
        <f t="shared" si="126"/>
        <v>0.2</v>
      </c>
      <c r="FP46" s="77">
        <f t="shared" si="126"/>
        <v>0.6</v>
      </c>
      <c r="FQ46" s="77">
        <f t="shared" si="126"/>
        <v>1</v>
      </c>
      <c r="FR46" s="77" t="e">
        <f t="shared" si="126"/>
        <v>#N/A</v>
      </c>
      <c r="FS46" s="77" t="e">
        <f t="shared" si="126"/>
        <v>#N/A</v>
      </c>
      <c r="FT46" s="77" t="e">
        <f t="shared" si="126"/>
        <v>#N/A</v>
      </c>
      <c r="FU46" s="77" t="e">
        <f t="shared" si="126"/>
        <v>#N/A</v>
      </c>
      <c r="FV46" s="77" t="e">
        <f t="shared" si="110"/>
        <v>#N/A</v>
      </c>
      <c r="FW46" s="77" t="e">
        <f t="shared" si="110"/>
        <v>#N/A</v>
      </c>
      <c r="FX46" s="77" t="e">
        <f t="shared" si="110"/>
        <v>#N/A</v>
      </c>
      <c r="FY46" s="77" t="e">
        <f t="shared" si="110"/>
        <v>#N/A</v>
      </c>
      <c r="FZ46" s="77" t="e">
        <f t="shared" si="110"/>
        <v>#N/A</v>
      </c>
      <c r="GA46" s="77" t="e">
        <f t="shared" si="110"/>
        <v>#N/A</v>
      </c>
      <c r="GB46" s="77" t="e">
        <f t="shared" si="110"/>
        <v>#N/A</v>
      </c>
      <c r="GC46" s="77" t="e">
        <f t="shared" si="110"/>
        <v>#N/A</v>
      </c>
      <c r="GD46" s="77" t="e">
        <f t="shared" si="110"/>
        <v>#N/A</v>
      </c>
      <c r="GE46" s="77" t="e">
        <f t="shared" si="110"/>
        <v>#N/A</v>
      </c>
      <c r="GF46" s="77" t="e">
        <f t="shared" si="110"/>
        <v>#N/A</v>
      </c>
      <c r="GG46" s="77" t="e">
        <f t="shared" si="110"/>
        <v>#N/A</v>
      </c>
      <c r="GH46" s="77" t="e">
        <f t="shared" si="110"/>
        <v>#N/A</v>
      </c>
      <c r="GI46" s="77" t="e">
        <f t="shared" si="110"/>
        <v>#N/A</v>
      </c>
      <c r="GJ46" s="77" t="e">
        <f t="shared" si="110"/>
        <v>#N/A</v>
      </c>
      <c r="GK46" s="77" t="e">
        <f t="shared" ref="GK46:GS61" si="146">(INDEX(_Death_Data,MATCH($F46,_Death_Country,0),MATCH(GK$3,_Death_Day,0))-INDEX(_Death_Data,MATCH($F46,_Death_Country,0),MATCH(GK$3-1,_Death_Day,0))*$D$2
+INDEX(_Death_Data,MATCH($F46,_Death_Country,0),MATCH(GK$3-1,_Death_Day,0))-INDEX(_Death_Data,MATCH($F46,_Death_Country,0),MATCH(GK$3-2,_Death_Day,0))*$D$2
+INDEX(_Death_Data,MATCH($F46,_Death_Country,0),MATCH(GK$3-2,_Death_Day,0))-INDEX(_Death_Data,MATCH($F46,_Death_Country,0),MATCH(GK$3-3,_Death_Day,0))*$D$2
+INDEX(_Death_Data,MATCH($F46,_Death_Country,0),MATCH(GK$3-3,_Death_Day,0))-INDEX(_Death_Data,MATCH($F46,_Death_Country,0),MATCH(GK$3-4,_Death_Day,0))*$D$2
+INDEX(_Death_Data,MATCH($F46,_Death_Country,0),MATCH(GK$3-4,_Death_Day,0))-INDEX(_Death_Data,MATCH($F46,_Death_Country,0),MATCH(GK$3-5,_Death_Day,0))*$D$2)/5</f>
        <v>#N/A</v>
      </c>
      <c r="GL46" s="77" t="e">
        <f t="shared" si="146"/>
        <v>#N/A</v>
      </c>
      <c r="GM46" s="77" t="e">
        <f t="shared" si="146"/>
        <v>#N/A</v>
      </c>
      <c r="GN46" s="77" t="e">
        <f t="shared" si="146"/>
        <v>#N/A</v>
      </c>
      <c r="GO46" s="77" t="e">
        <f t="shared" si="146"/>
        <v>#N/A</v>
      </c>
      <c r="GP46" s="77" t="e">
        <f t="shared" si="146"/>
        <v>#N/A</v>
      </c>
      <c r="GQ46" s="77" t="e">
        <f t="shared" si="146"/>
        <v>#N/A</v>
      </c>
      <c r="GR46" s="77" t="e">
        <f t="shared" si="146"/>
        <v>#N/A</v>
      </c>
      <c r="GS46" s="77" t="e">
        <f t="shared" si="146"/>
        <v>#N/A</v>
      </c>
      <c r="GT46">
        <v>1</v>
      </c>
      <c r="GV46" s="10">
        <f t="shared" ca="1" si="144"/>
        <v>0</v>
      </c>
      <c r="GW46" s="10">
        <f t="shared" ca="1" si="144"/>
        <v>0</v>
      </c>
      <c r="GX46" s="10">
        <f t="shared" ca="1" si="144"/>
        <v>0</v>
      </c>
      <c r="GY46" s="10">
        <f t="shared" ca="1" si="144"/>
        <v>0</v>
      </c>
      <c r="GZ46" s="10">
        <f t="shared" ca="1" si="144"/>
        <v>0</v>
      </c>
      <c r="HA46" s="10">
        <f t="shared" ca="1" si="144"/>
        <v>0</v>
      </c>
      <c r="HB46" s="10">
        <f t="shared" ca="1" si="144"/>
        <v>0</v>
      </c>
      <c r="HC46" s="10">
        <f t="shared" ca="1" si="59"/>
        <v>0</v>
      </c>
      <c r="HD46" s="10" t="b">
        <f t="shared" ca="1" si="145"/>
        <v>0</v>
      </c>
      <c r="HE46" s="10">
        <f t="array" ref="HE46">MAX(IF(ISNA(L46:FN46),"",L46:FN46))</f>
        <v>4</v>
      </c>
      <c r="HF46" s="49">
        <f t="shared" ca="1" si="61"/>
        <v>0</v>
      </c>
      <c r="HG46" t="str">
        <f t="shared" si="62"/>
        <v>Europe</v>
      </c>
      <c r="HH46" t="str">
        <f t="shared" si="63"/>
        <v>Croatia</v>
      </c>
      <c r="HI46" s="10">
        <f t="shared" si="64"/>
        <v>4</v>
      </c>
      <c r="HJ46" s="10">
        <f t="shared" ca="1" si="65"/>
        <v>112</v>
      </c>
      <c r="HK46" s="10">
        <f t="shared" ca="1" si="66"/>
        <v>4300000</v>
      </c>
      <c r="HL46" s="10">
        <f t="shared" ca="1" si="67"/>
        <v>0</v>
      </c>
      <c r="HM46" s="10">
        <f t="shared" ca="1" si="68"/>
        <v>0</v>
      </c>
      <c r="HN46" s="10">
        <f t="shared" ca="1" si="69"/>
        <v>0</v>
      </c>
      <c r="HO46" s="10">
        <f t="shared" ca="1" si="70"/>
        <v>0</v>
      </c>
      <c r="HP46">
        <f t="array" ref="HP46">LARGE(IF(ISNA(L46:FN46),"",L46:FN46),HP$2)</f>
        <v>4</v>
      </c>
      <c r="HQ46">
        <f t="array" ref="HQ46">LARGE(IF(ISNA(M46:GT46),"",M46:GT46),HQ$2)</f>
        <v>3.6</v>
      </c>
      <c r="HR46">
        <f t="array" ref="HR46">LARGE(IF(ISNA(N46:GU46),"",N46:GU46),HR$2)</f>
        <v>3.2</v>
      </c>
      <c r="HS46">
        <f t="array" aca="1" ref="HS46" ca="1">LARGE(IF(ISNA(O46:GV46),"",O46:GV46),HS$2)</f>
        <v>3.2</v>
      </c>
      <c r="HT46">
        <f t="array" aca="1" ref="HT46" ca="1">LARGE(IF(ISNA(P46:GW46),"",P46:GW46),HT$2)</f>
        <v>3.2</v>
      </c>
      <c r="HU46">
        <f t="array" aca="1" ref="HU46" ca="1">LARGE(IF(ISNA(Q46:GX46),"",Q46:GX46),HU$2)</f>
        <v>3</v>
      </c>
      <c r="HV46">
        <f t="array" aca="1" ref="HV46" ca="1">LARGE(IF(ISNA(R46:GY46),"",R46:GY46),HV$2)</f>
        <v>2.8</v>
      </c>
      <c r="HW46">
        <f t="shared" ca="1" si="71"/>
        <v>3.2857142857142856</v>
      </c>
    </row>
    <row r="47" spans="1:231" ht="30" customHeight="1" x14ac:dyDescent="0.55000000000000004">
      <c r="A47">
        <f t="shared" si="34"/>
        <v>159</v>
      </c>
      <c r="B47" s="78">
        <f>VLOOKUP(F47,Countries!$D$5:$F$254,3,FALSE)</f>
        <v>5300000</v>
      </c>
      <c r="C47" s="83">
        <f t="shared" ca="1" si="35"/>
        <v>0</v>
      </c>
      <c r="D47" s="77" t="str">
        <f>VLOOKUP(F47,Countries!$D$5:$E$254,2,FALSE)</f>
        <v>Asia</v>
      </c>
      <c r="E47" s="77" t="str">
        <f>VLOOKUP(F47,Countries!$D$5:$G$254,4,FALSE)</f>
        <v>SEAsia</v>
      </c>
      <c r="F47" s="77" t="str">
        <f>Infections!A154</f>
        <v>Singapore</v>
      </c>
      <c r="G47" s="78">
        <f t="shared" ca="1" si="36"/>
        <v>26</v>
      </c>
      <c r="H47" s="78">
        <f t="shared" ca="1" si="37"/>
        <v>0</v>
      </c>
      <c r="I47" s="97" t="str">
        <f t="shared" si="38"/>
        <v>Singapore</v>
      </c>
      <c r="J47" s="77">
        <f t="shared" si="39"/>
        <v>0</v>
      </c>
      <c r="K47" s="77">
        <f t="shared" si="40"/>
        <v>0</v>
      </c>
      <c r="L47" s="77" t="e">
        <f t="shared" si="128"/>
        <v>#N/A</v>
      </c>
      <c r="M47" s="77" t="e">
        <f t="shared" si="128"/>
        <v>#N/A</v>
      </c>
      <c r="N47" s="77" t="e">
        <f t="shared" si="128"/>
        <v>#N/A</v>
      </c>
      <c r="O47" s="77">
        <f t="shared" si="128"/>
        <v>0</v>
      </c>
      <c r="P47" s="77">
        <f t="shared" si="128"/>
        <v>0</v>
      </c>
      <c r="Q47" s="77">
        <f t="shared" si="128"/>
        <v>0</v>
      </c>
      <c r="R47" s="77">
        <f t="shared" si="128"/>
        <v>0</v>
      </c>
      <c r="S47" s="77">
        <f t="shared" si="128"/>
        <v>0</v>
      </c>
      <c r="T47" s="77">
        <f t="shared" si="128"/>
        <v>0</v>
      </c>
      <c r="U47" s="77">
        <f t="shared" si="128"/>
        <v>0</v>
      </c>
      <c r="V47" s="77">
        <f t="shared" si="129"/>
        <v>0</v>
      </c>
      <c r="W47" s="77">
        <f t="shared" si="129"/>
        <v>0</v>
      </c>
      <c r="X47" s="77">
        <f t="shared" si="129"/>
        <v>0</v>
      </c>
      <c r="Y47" s="77">
        <f t="shared" si="129"/>
        <v>0</v>
      </c>
      <c r="Z47" s="77">
        <f t="shared" si="129"/>
        <v>0</v>
      </c>
      <c r="AA47" s="77">
        <f t="shared" si="129"/>
        <v>0</v>
      </c>
      <c r="AB47" s="77">
        <f t="shared" si="129"/>
        <v>0</v>
      </c>
      <c r="AC47" s="77">
        <f t="shared" si="129"/>
        <v>0</v>
      </c>
      <c r="AD47" s="77">
        <f t="shared" si="129"/>
        <v>0</v>
      </c>
      <c r="AE47" s="77">
        <f t="shared" si="129"/>
        <v>0</v>
      </c>
      <c r="AF47" s="77">
        <f t="shared" si="130"/>
        <v>0</v>
      </c>
      <c r="AG47" s="77">
        <f t="shared" si="130"/>
        <v>0</v>
      </c>
      <c r="AH47" s="77">
        <f t="shared" si="130"/>
        <v>0</v>
      </c>
      <c r="AI47" s="77">
        <f t="shared" si="130"/>
        <v>0</v>
      </c>
      <c r="AJ47" s="77">
        <f t="shared" si="130"/>
        <v>0</v>
      </c>
      <c r="AK47" s="77">
        <f t="shared" si="130"/>
        <v>0</v>
      </c>
      <c r="AL47" s="77">
        <f t="shared" si="130"/>
        <v>0</v>
      </c>
      <c r="AM47" s="77">
        <f t="shared" si="130"/>
        <v>0</v>
      </c>
      <c r="AN47" s="77">
        <f t="shared" si="130"/>
        <v>0</v>
      </c>
      <c r="AO47" s="77">
        <f t="shared" si="130"/>
        <v>0</v>
      </c>
      <c r="AP47" s="77">
        <f t="shared" si="131"/>
        <v>0</v>
      </c>
      <c r="AQ47" s="77">
        <f t="shared" si="131"/>
        <v>0</v>
      </c>
      <c r="AR47" s="77">
        <f t="shared" si="131"/>
        <v>0</v>
      </c>
      <c r="AS47" s="77">
        <f t="shared" si="131"/>
        <v>0</v>
      </c>
      <c r="AT47" s="77">
        <f t="shared" si="131"/>
        <v>0</v>
      </c>
      <c r="AU47" s="77">
        <f t="shared" si="131"/>
        <v>0</v>
      </c>
      <c r="AV47" s="77">
        <f t="shared" si="131"/>
        <v>0</v>
      </c>
      <c r="AW47" s="77">
        <f t="shared" si="131"/>
        <v>0</v>
      </c>
      <c r="AX47" s="77">
        <f t="shared" si="131"/>
        <v>0</v>
      </c>
      <c r="AY47" s="77">
        <f t="shared" si="131"/>
        <v>0</v>
      </c>
      <c r="AZ47" s="77">
        <f t="shared" si="132"/>
        <v>0</v>
      </c>
      <c r="BA47" s="77">
        <f t="shared" si="132"/>
        <v>0</v>
      </c>
      <c r="BB47" s="77">
        <f t="shared" si="132"/>
        <v>0</v>
      </c>
      <c r="BC47" s="77">
        <f t="shared" si="132"/>
        <v>0</v>
      </c>
      <c r="BD47" s="77">
        <f t="shared" si="132"/>
        <v>0</v>
      </c>
      <c r="BE47" s="77">
        <f t="shared" si="132"/>
        <v>0</v>
      </c>
      <c r="BF47" s="77">
        <f t="shared" si="132"/>
        <v>0</v>
      </c>
      <c r="BG47" s="77">
        <f t="shared" si="132"/>
        <v>0</v>
      </c>
      <c r="BH47" s="77">
        <f t="shared" si="132"/>
        <v>0</v>
      </c>
      <c r="BI47" s="77">
        <f t="shared" si="132"/>
        <v>0</v>
      </c>
      <c r="BJ47" s="77">
        <f t="shared" si="133"/>
        <v>0</v>
      </c>
      <c r="BK47" s="77">
        <f t="shared" si="133"/>
        <v>0</v>
      </c>
      <c r="BL47" s="77">
        <f t="shared" si="133"/>
        <v>0</v>
      </c>
      <c r="BM47" s="77">
        <f t="shared" si="133"/>
        <v>0</v>
      </c>
      <c r="BN47" s="77">
        <f t="shared" si="133"/>
        <v>0</v>
      </c>
      <c r="BO47" s="77">
        <f t="shared" si="133"/>
        <v>0</v>
      </c>
      <c r="BP47" s="77">
        <f t="shared" si="133"/>
        <v>0</v>
      </c>
      <c r="BQ47" s="77">
        <f t="shared" si="133"/>
        <v>0.4</v>
      </c>
      <c r="BR47" s="77">
        <f t="shared" si="133"/>
        <v>0.4</v>
      </c>
      <c r="BS47" s="77">
        <f t="shared" si="133"/>
        <v>0.4</v>
      </c>
      <c r="BT47" s="77">
        <f t="shared" si="134"/>
        <v>0.4</v>
      </c>
      <c r="BU47" s="77">
        <f t="shared" si="134"/>
        <v>0.4</v>
      </c>
      <c r="BV47" s="77">
        <f t="shared" si="134"/>
        <v>0</v>
      </c>
      <c r="BW47" s="77">
        <f t="shared" si="134"/>
        <v>0</v>
      </c>
      <c r="BX47" s="77">
        <f t="shared" si="134"/>
        <v>0</v>
      </c>
      <c r="BY47" s="77">
        <f t="shared" si="134"/>
        <v>0.2</v>
      </c>
      <c r="BZ47" s="77">
        <f t="shared" si="134"/>
        <v>0.2</v>
      </c>
      <c r="CA47" s="77">
        <f t="shared" si="134"/>
        <v>0.2</v>
      </c>
      <c r="CB47" s="77">
        <f t="shared" si="134"/>
        <v>0.2</v>
      </c>
      <c r="CC47" s="77">
        <f t="shared" si="134"/>
        <v>0.4</v>
      </c>
      <c r="CD47" s="77">
        <f t="shared" si="135"/>
        <v>0.4</v>
      </c>
      <c r="CE47" s="77">
        <f t="shared" si="135"/>
        <v>0.6</v>
      </c>
      <c r="CF47" s="77">
        <f t="shared" si="135"/>
        <v>0.6</v>
      </c>
      <c r="CG47" s="77">
        <f t="shared" si="135"/>
        <v>0.6</v>
      </c>
      <c r="CH47" s="77">
        <f t="shared" si="135"/>
        <v>0.4</v>
      </c>
      <c r="CI47" s="77">
        <f t="shared" si="135"/>
        <v>0.2</v>
      </c>
      <c r="CJ47" s="77">
        <f t="shared" si="135"/>
        <v>0</v>
      </c>
      <c r="CK47" s="77">
        <f t="shared" si="135"/>
        <v>0.2</v>
      </c>
      <c r="CL47" s="77">
        <f t="shared" si="135"/>
        <v>0.4</v>
      </c>
      <c r="CM47" s="77">
        <f t="shared" si="135"/>
        <v>0.4</v>
      </c>
      <c r="CN47" s="77">
        <f t="shared" si="136"/>
        <v>0.6</v>
      </c>
      <c r="CO47" s="77">
        <f t="shared" si="136"/>
        <v>0.8</v>
      </c>
      <c r="CP47" s="77">
        <f t="shared" si="136"/>
        <v>0.6</v>
      </c>
      <c r="CQ47" s="77">
        <f t="shared" si="136"/>
        <v>0.4</v>
      </c>
      <c r="CR47" s="77">
        <f t="shared" si="136"/>
        <v>0.6</v>
      </c>
      <c r="CS47" s="77">
        <f t="shared" si="136"/>
        <v>0.4</v>
      </c>
      <c r="CT47" s="77">
        <f t="shared" si="136"/>
        <v>0.2</v>
      </c>
      <c r="CU47" s="77">
        <f t="shared" si="136"/>
        <v>0.2</v>
      </c>
      <c r="CV47" s="77">
        <f t="shared" si="136"/>
        <v>0.2</v>
      </c>
      <c r="CW47" s="77">
        <f t="shared" si="136"/>
        <v>0.2</v>
      </c>
      <c r="CX47" s="77">
        <f t="shared" si="137"/>
        <v>0.2</v>
      </c>
      <c r="CY47" s="77">
        <f t="shared" si="137"/>
        <v>0.2</v>
      </c>
      <c r="CZ47" s="77">
        <f t="shared" si="137"/>
        <v>0.2</v>
      </c>
      <c r="DA47" s="77">
        <f t="shared" si="137"/>
        <v>0.2</v>
      </c>
      <c r="DB47" s="77">
        <f t="shared" si="137"/>
        <v>0.4</v>
      </c>
      <c r="DC47" s="77">
        <f t="shared" si="137"/>
        <v>0.4</v>
      </c>
      <c r="DD47" s="77">
        <f t="shared" si="137"/>
        <v>0.4</v>
      </c>
      <c r="DE47" s="77">
        <f t="shared" si="137"/>
        <v>0.6</v>
      </c>
      <c r="DF47" s="77">
        <f t="shared" si="137"/>
        <v>0.8</v>
      </c>
      <c r="DG47" s="77">
        <f t="shared" si="137"/>
        <v>0.6</v>
      </c>
      <c r="DH47" s="77">
        <f t="shared" si="138"/>
        <v>0.8</v>
      </c>
      <c r="DI47" s="77">
        <f t="shared" si="138"/>
        <v>0.8</v>
      </c>
      <c r="DJ47" s="77">
        <f t="shared" si="138"/>
        <v>0.6</v>
      </c>
      <c r="DK47" s="77">
        <f t="shared" si="138"/>
        <v>0.8</v>
      </c>
      <c r="DL47" s="77">
        <f t="shared" si="138"/>
        <v>0.6</v>
      </c>
      <c r="DM47" s="77">
        <f t="shared" si="138"/>
        <v>0.4</v>
      </c>
      <c r="DN47" s="77">
        <f t="shared" si="138"/>
        <v>0.4</v>
      </c>
      <c r="DO47" s="77">
        <f t="shared" si="138"/>
        <v>0.4</v>
      </c>
      <c r="DP47" s="77">
        <f t="shared" si="138"/>
        <v>0.2</v>
      </c>
      <c r="DQ47" s="77">
        <f t="shared" si="138"/>
        <v>0.2</v>
      </c>
      <c r="DR47" s="77">
        <f t="shared" si="139"/>
        <v>0.2</v>
      </c>
      <c r="DS47" s="77">
        <f t="shared" si="139"/>
        <v>0.2</v>
      </c>
      <c r="DT47" s="77">
        <f t="shared" si="139"/>
        <v>0.2</v>
      </c>
      <c r="DU47" s="77">
        <f t="shared" si="139"/>
        <v>0.2</v>
      </c>
      <c r="DV47" s="77">
        <f t="shared" si="139"/>
        <v>0.2</v>
      </c>
      <c r="DW47" s="77">
        <f t="shared" si="139"/>
        <v>0.2</v>
      </c>
      <c r="DX47" s="77">
        <f t="shared" si="139"/>
        <v>0.2</v>
      </c>
      <c r="DY47" s="77">
        <f t="shared" si="139"/>
        <v>0.2</v>
      </c>
      <c r="DZ47" s="77">
        <f t="shared" si="139"/>
        <v>0.2</v>
      </c>
      <c r="EA47" s="77">
        <f t="shared" si="139"/>
        <v>0.2</v>
      </c>
      <c r="EB47" s="77">
        <f t="shared" si="140"/>
        <v>0.2</v>
      </c>
      <c r="EC47" s="77">
        <f t="shared" si="140"/>
        <v>0.2</v>
      </c>
      <c r="ED47" s="77">
        <f t="shared" si="140"/>
        <v>0.2</v>
      </c>
      <c r="EE47" s="77">
        <f t="shared" si="140"/>
        <v>0</v>
      </c>
      <c r="EF47" s="77">
        <f t="shared" si="140"/>
        <v>0</v>
      </c>
      <c r="EG47" s="77">
        <f t="shared" si="140"/>
        <v>0</v>
      </c>
      <c r="EH47" s="77">
        <f t="shared" si="140"/>
        <v>0</v>
      </c>
      <c r="EI47" s="77">
        <f t="shared" si="140"/>
        <v>0</v>
      </c>
      <c r="EJ47" s="77">
        <f t="shared" si="140"/>
        <v>0</v>
      </c>
      <c r="EK47" s="77">
        <f t="shared" si="140"/>
        <v>0.2</v>
      </c>
      <c r="EL47" s="77">
        <f t="shared" si="141"/>
        <v>0.2</v>
      </c>
      <c r="EM47" s="77">
        <f t="shared" si="141"/>
        <v>0.2</v>
      </c>
      <c r="EN47" s="77">
        <f t="shared" si="141"/>
        <v>0.2</v>
      </c>
      <c r="EO47" s="77">
        <f t="shared" si="141"/>
        <v>0.2</v>
      </c>
      <c r="EP47" s="77">
        <f t="shared" si="141"/>
        <v>0.2</v>
      </c>
      <c r="EQ47" s="77">
        <f t="shared" si="141"/>
        <v>0.2</v>
      </c>
      <c r="ER47" s="77">
        <f t="shared" si="141"/>
        <v>0.2</v>
      </c>
      <c r="ES47" s="77">
        <f t="shared" si="141"/>
        <v>0.2</v>
      </c>
      <c r="ET47" s="77">
        <f t="shared" si="141"/>
        <v>0.2</v>
      </c>
      <c r="EU47" s="77">
        <f t="shared" si="141"/>
        <v>0</v>
      </c>
      <c r="EV47" s="77">
        <f t="shared" si="142"/>
        <v>0</v>
      </c>
      <c r="EW47" s="77">
        <f t="shared" si="142"/>
        <v>0.2</v>
      </c>
      <c r="EX47" s="77">
        <f t="shared" si="142"/>
        <v>0.2</v>
      </c>
      <c r="EY47" s="77">
        <f t="shared" si="142"/>
        <v>0.2</v>
      </c>
      <c r="EZ47" s="77">
        <f t="shared" si="142"/>
        <v>0.2</v>
      </c>
      <c r="FA47" s="77">
        <f t="shared" si="142"/>
        <v>0.2</v>
      </c>
      <c r="FB47" s="77">
        <f t="shared" si="142"/>
        <v>0</v>
      </c>
      <c r="FC47" s="77">
        <f t="shared" si="142"/>
        <v>0</v>
      </c>
      <c r="FD47" s="77">
        <f t="shared" si="142"/>
        <v>0</v>
      </c>
      <c r="FE47" s="77">
        <f t="shared" si="142"/>
        <v>0</v>
      </c>
      <c r="FF47" s="77">
        <f t="shared" si="143"/>
        <v>0</v>
      </c>
      <c r="FG47" s="77">
        <f t="shared" si="143"/>
        <v>0</v>
      </c>
      <c r="FH47" s="77">
        <f t="shared" si="143"/>
        <v>0</v>
      </c>
      <c r="FI47" s="77">
        <f t="shared" si="143"/>
        <v>0</v>
      </c>
      <c r="FJ47" s="77">
        <f t="shared" si="143"/>
        <v>0</v>
      </c>
      <c r="FK47" s="77">
        <f t="shared" si="143"/>
        <v>0</v>
      </c>
      <c r="FL47" s="77">
        <f t="shared" si="143"/>
        <v>0</v>
      </c>
      <c r="FM47" s="77">
        <f t="shared" si="143"/>
        <v>0</v>
      </c>
      <c r="FN47" s="77">
        <f t="shared" si="143"/>
        <v>0</v>
      </c>
      <c r="FO47" s="77">
        <f t="shared" si="126"/>
        <v>0</v>
      </c>
      <c r="FP47" s="77">
        <f t="shared" si="126"/>
        <v>0</v>
      </c>
      <c r="FQ47" s="77">
        <f t="shared" si="126"/>
        <v>0</v>
      </c>
      <c r="FR47" s="77" t="e">
        <f t="shared" si="126"/>
        <v>#N/A</v>
      </c>
      <c r="FS47" s="77" t="e">
        <f t="shared" si="126"/>
        <v>#N/A</v>
      </c>
      <c r="FT47" s="77" t="e">
        <f t="shared" si="126"/>
        <v>#N/A</v>
      </c>
      <c r="FU47" s="77" t="e">
        <f t="shared" si="126"/>
        <v>#N/A</v>
      </c>
      <c r="FV47" s="77" t="e">
        <f t="shared" ref="FV47:GK62" si="147">(INDEX(_Death_Data,MATCH($F47,_Death_Country,0),MATCH(FV$3,_Death_Day,0))-INDEX(_Death_Data,MATCH($F47,_Death_Country,0),MATCH(FV$3-1,_Death_Day,0))*$D$2
+INDEX(_Death_Data,MATCH($F47,_Death_Country,0),MATCH(FV$3-1,_Death_Day,0))-INDEX(_Death_Data,MATCH($F47,_Death_Country,0),MATCH(FV$3-2,_Death_Day,0))*$D$2
+INDEX(_Death_Data,MATCH($F47,_Death_Country,0),MATCH(FV$3-2,_Death_Day,0))-INDEX(_Death_Data,MATCH($F47,_Death_Country,0),MATCH(FV$3-3,_Death_Day,0))*$D$2
+INDEX(_Death_Data,MATCH($F47,_Death_Country,0),MATCH(FV$3-3,_Death_Day,0))-INDEX(_Death_Data,MATCH($F47,_Death_Country,0),MATCH(FV$3-4,_Death_Day,0))*$D$2
+INDEX(_Death_Data,MATCH($F47,_Death_Country,0),MATCH(FV$3-4,_Death_Day,0))-INDEX(_Death_Data,MATCH($F47,_Death_Country,0),MATCH(FV$3-5,_Death_Day,0))*$D$2)/5</f>
        <v>#N/A</v>
      </c>
      <c r="FW47" s="77" t="e">
        <f t="shared" si="147"/>
        <v>#N/A</v>
      </c>
      <c r="FX47" s="77" t="e">
        <f t="shared" si="147"/>
        <v>#N/A</v>
      </c>
      <c r="FY47" s="77" t="e">
        <f t="shared" si="147"/>
        <v>#N/A</v>
      </c>
      <c r="FZ47" s="77" t="e">
        <f t="shared" si="147"/>
        <v>#N/A</v>
      </c>
      <c r="GA47" s="77" t="e">
        <f t="shared" si="147"/>
        <v>#N/A</v>
      </c>
      <c r="GB47" s="77" t="e">
        <f t="shared" si="147"/>
        <v>#N/A</v>
      </c>
      <c r="GC47" s="77" t="e">
        <f t="shared" si="147"/>
        <v>#N/A</v>
      </c>
      <c r="GD47" s="77" t="e">
        <f t="shared" si="147"/>
        <v>#N/A</v>
      </c>
      <c r="GE47" s="77" t="e">
        <f t="shared" si="147"/>
        <v>#N/A</v>
      </c>
      <c r="GF47" s="77" t="e">
        <f t="shared" si="147"/>
        <v>#N/A</v>
      </c>
      <c r="GG47" s="77" t="e">
        <f t="shared" si="147"/>
        <v>#N/A</v>
      </c>
      <c r="GH47" s="77" t="e">
        <f t="shared" si="147"/>
        <v>#N/A</v>
      </c>
      <c r="GI47" s="77" t="e">
        <f t="shared" si="147"/>
        <v>#N/A</v>
      </c>
      <c r="GJ47" s="77" t="e">
        <f t="shared" si="147"/>
        <v>#N/A</v>
      </c>
      <c r="GK47" s="77" t="e">
        <f t="shared" si="147"/>
        <v>#N/A</v>
      </c>
      <c r="GL47" s="77" t="e">
        <f t="shared" si="146"/>
        <v>#N/A</v>
      </c>
      <c r="GM47" s="77" t="e">
        <f t="shared" si="146"/>
        <v>#N/A</v>
      </c>
      <c r="GN47" s="77" t="e">
        <f t="shared" si="146"/>
        <v>#N/A</v>
      </c>
      <c r="GO47" s="77" t="e">
        <f t="shared" si="146"/>
        <v>#N/A</v>
      </c>
      <c r="GP47" s="77" t="e">
        <f t="shared" si="146"/>
        <v>#N/A</v>
      </c>
      <c r="GQ47" s="77" t="e">
        <f t="shared" si="146"/>
        <v>#N/A</v>
      </c>
      <c r="GR47" s="77" t="e">
        <f t="shared" si="146"/>
        <v>#N/A</v>
      </c>
      <c r="GS47" s="77" t="e">
        <f t="shared" si="146"/>
        <v>#N/A</v>
      </c>
      <c r="GT47">
        <v>1</v>
      </c>
      <c r="GV47" s="10">
        <f t="shared" ca="1" si="144"/>
        <v>0</v>
      </c>
      <c r="GW47" s="10">
        <f t="shared" ca="1" si="144"/>
        <v>0</v>
      </c>
      <c r="GX47" s="10">
        <f t="shared" ca="1" si="144"/>
        <v>0</v>
      </c>
      <c r="GY47" s="10">
        <f t="shared" ca="1" si="144"/>
        <v>0</v>
      </c>
      <c r="GZ47" s="10">
        <f t="shared" ca="1" si="144"/>
        <v>0</v>
      </c>
      <c r="HA47" s="10">
        <f t="shared" ca="1" si="144"/>
        <v>0</v>
      </c>
      <c r="HB47" s="10">
        <f t="shared" ca="1" si="144"/>
        <v>0</v>
      </c>
      <c r="HC47" s="10">
        <f t="shared" ca="1" si="59"/>
        <v>0</v>
      </c>
      <c r="HD47" s="10" t="b">
        <f t="shared" ca="1" si="145"/>
        <v>0</v>
      </c>
      <c r="HE47" s="10">
        <f t="array" ref="HE47">MAX(IF(ISNA(L47:FN47),"",L47:FN47))</f>
        <v>0.8</v>
      </c>
      <c r="HF47" s="49">
        <f t="shared" ca="1" si="61"/>
        <v>0</v>
      </c>
      <c r="HG47" t="str">
        <f t="shared" si="62"/>
        <v>Asia</v>
      </c>
      <c r="HH47" t="str">
        <f t="shared" si="63"/>
        <v>Singapore</v>
      </c>
      <c r="HI47" s="10">
        <f t="shared" si="64"/>
        <v>0.8</v>
      </c>
      <c r="HJ47" s="10">
        <f t="shared" ca="1" si="65"/>
        <v>26</v>
      </c>
      <c r="HK47" s="10">
        <f t="shared" ca="1" si="66"/>
        <v>5300000</v>
      </c>
      <c r="HL47" s="10">
        <f t="shared" ca="1" si="67"/>
        <v>0</v>
      </c>
      <c r="HM47" s="10">
        <f t="shared" ca="1" si="68"/>
        <v>0</v>
      </c>
      <c r="HN47" s="10">
        <f t="shared" ca="1" si="69"/>
        <v>0</v>
      </c>
      <c r="HO47" s="10">
        <f t="shared" ca="1" si="70"/>
        <v>0</v>
      </c>
      <c r="HP47">
        <f t="array" ref="HP47">LARGE(IF(ISNA(L47:FN47),"",L47:FN47),HP$2)</f>
        <v>0.8</v>
      </c>
      <c r="HQ47">
        <f t="array" ref="HQ47">LARGE(IF(ISNA(M47:GT47),"",M47:GT47),HQ$2)</f>
        <v>0.8</v>
      </c>
      <c r="HR47">
        <f t="array" ref="HR47">LARGE(IF(ISNA(N47:GU47),"",N47:GU47),HR$2)</f>
        <v>0.8</v>
      </c>
      <c r="HS47">
        <f t="array" aca="1" ref="HS47" ca="1">LARGE(IF(ISNA(O47:GV47),"",O47:GV47),HS$2)</f>
        <v>0.8</v>
      </c>
      <c r="HT47">
        <f t="array" aca="1" ref="HT47" ca="1">LARGE(IF(ISNA(P47:GW47),"",P47:GW47),HT$2)</f>
        <v>0.8</v>
      </c>
      <c r="HU47">
        <f t="array" aca="1" ref="HU47" ca="1">LARGE(IF(ISNA(Q47:GX47),"",Q47:GX47),HU$2)</f>
        <v>0.8</v>
      </c>
      <c r="HV47">
        <f t="array" aca="1" ref="HV47" ca="1">LARGE(IF(ISNA(R47:GY47),"",R47:GY47),HV$2)</f>
        <v>0.6</v>
      </c>
      <c r="HW47">
        <f t="shared" ca="1" si="71"/>
        <v>0.77142857142857135</v>
      </c>
    </row>
    <row r="48" spans="1:231" ht="30" customHeight="1" x14ac:dyDescent="0.55000000000000004">
      <c r="A48">
        <f t="shared" si="34"/>
        <v>42</v>
      </c>
      <c r="B48" s="78">
        <f>VLOOKUP(F48,Countries!$D$5:$F$254,3,FALSE)</f>
        <v>11800000</v>
      </c>
      <c r="C48" s="83">
        <f t="shared" ca="1" si="35"/>
        <v>0</v>
      </c>
      <c r="D48" s="77" t="str">
        <f>VLOOKUP(F48,Countries!$D$5:$E$254,2,FALSE)</f>
        <v>Africa</v>
      </c>
      <c r="E48" s="77" t="str">
        <f>VLOOKUP(F48,Countries!$D$5:$G$254,4,FALSE)</f>
        <v>CeSoAfrica</v>
      </c>
      <c r="F48" s="77" t="str">
        <f>Infections!A38</f>
        <v>Chad</v>
      </c>
      <c r="G48" s="78">
        <f t="shared" ca="1" si="36"/>
        <v>74</v>
      </c>
      <c r="H48" s="78">
        <f t="shared" ca="1" si="37"/>
        <v>0</v>
      </c>
      <c r="I48" s="97" t="str">
        <f t="shared" si="38"/>
        <v>Chad</v>
      </c>
      <c r="J48" s="77">
        <f t="shared" si="39"/>
        <v>0</v>
      </c>
      <c r="K48" s="77">
        <f t="shared" si="40"/>
        <v>0</v>
      </c>
      <c r="L48" s="77" t="e">
        <f t="shared" si="128"/>
        <v>#N/A</v>
      </c>
      <c r="M48" s="77" t="e">
        <f t="shared" si="128"/>
        <v>#N/A</v>
      </c>
      <c r="N48" s="77" t="e">
        <f t="shared" si="128"/>
        <v>#N/A</v>
      </c>
      <c r="O48" s="77">
        <f t="shared" si="128"/>
        <v>0</v>
      </c>
      <c r="P48" s="77">
        <f t="shared" si="128"/>
        <v>0</v>
      </c>
      <c r="Q48" s="77">
        <f t="shared" si="128"/>
        <v>0</v>
      </c>
      <c r="R48" s="77">
        <f t="shared" si="128"/>
        <v>0</v>
      </c>
      <c r="S48" s="77">
        <f t="shared" si="128"/>
        <v>0</v>
      </c>
      <c r="T48" s="77">
        <f t="shared" si="128"/>
        <v>0</v>
      </c>
      <c r="U48" s="77">
        <f t="shared" si="128"/>
        <v>0</v>
      </c>
      <c r="V48" s="77">
        <f t="shared" si="129"/>
        <v>0</v>
      </c>
      <c r="W48" s="77">
        <f t="shared" si="129"/>
        <v>0</v>
      </c>
      <c r="X48" s="77">
        <f t="shared" si="129"/>
        <v>0</v>
      </c>
      <c r="Y48" s="77">
        <f t="shared" si="129"/>
        <v>0</v>
      </c>
      <c r="Z48" s="77">
        <f t="shared" si="129"/>
        <v>0</v>
      </c>
      <c r="AA48" s="77">
        <f t="shared" si="129"/>
        <v>0</v>
      </c>
      <c r="AB48" s="77">
        <f t="shared" si="129"/>
        <v>0</v>
      </c>
      <c r="AC48" s="77">
        <f t="shared" si="129"/>
        <v>0</v>
      </c>
      <c r="AD48" s="77">
        <f t="shared" si="129"/>
        <v>0</v>
      </c>
      <c r="AE48" s="77">
        <f t="shared" si="129"/>
        <v>0</v>
      </c>
      <c r="AF48" s="77">
        <f t="shared" si="130"/>
        <v>0</v>
      </c>
      <c r="AG48" s="77">
        <f t="shared" si="130"/>
        <v>0</v>
      </c>
      <c r="AH48" s="77">
        <f t="shared" si="130"/>
        <v>0</v>
      </c>
      <c r="AI48" s="77">
        <f t="shared" si="130"/>
        <v>0</v>
      </c>
      <c r="AJ48" s="77">
        <f t="shared" si="130"/>
        <v>0</v>
      </c>
      <c r="AK48" s="77">
        <f t="shared" si="130"/>
        <v>0</v>
      </c>
      <c r="AL48" s="77">
        <f t="shared" si="130"/>
        <v>0</v>
      </c>
      <c r="AM48" s="77">
        <f t="shared" si="130"/>
        <v>0</v>
      </c>
      <c r="AN48" s="77">
        <f t="shared" si="130"/>
        <v>0</v>
      </c>
      <c r="AO48" s="77">
        <f t="shared" si="130"/>
        <v>0</v>
      </c>
      <c r="AP48" s="77">
        <f t="shared" si="131"/>
        <v>0</v>
      </c>
      <c r="AQ48" s="77">
        <f t="shared" si="131"/>
        <v>0</v>
      </c>
      <c r="AR48" s="77">
        <f t="shared" si="131"/>
        <v>0</v>
      </c>
      <c r="AS48" s="77">
        <f t="shared" si="131"/>
        <v>0</v>
      </c>
      <c r="AT48" s="77">
        <f t="shared" si="131"/>
        <v>0</v>
      </c>
      <c r="AU48" s="77">
        <f t="shared" si="131"/>
        <v>0</v>
      </c>
      <c r="AV48" s="77">
        <f t="shared" si="131"/>
        <v>0</v>
      </c>
      <c r="AW48" s="77">
        <f t="shared" si="131"/>
        <v>0</v>
      </c>
      <c r="AX48" s="77">
        <f t="shared" si="131"/>
        <v>0</v>
      </c>
      <c r="AY48" s="77">
        <f t="shared" si="131"/>
        <v>0</v>
      </c>
      <c r="AZ48" s="77">
        <f t="shared" si="132"/>
        <v>0</v>
      </c>
      <c r="BA48" s="77">
        <f t="shared" si="132"/>
        <v>0</v>
      </c>
      <c r="BB48" s="77">
        <f t="shared" si="132"/>
        <v>0</v>
      </c>
      <c r="BC48" s="77">
        <f t="shared" si="132"/>
        <v>0</v>
      </c>
      <c r="BD48" s="77">
        <f t="shared" si="132"/>
        <v>0</v>
      </c>
      <c r="BE48" s="77">
        <f t="shared" si="132"/>
        <v>0</v>
      </c>
      <c r="BF48" s="77">
        <f t="shared" si="132"/>
        <v>0</v>
      </c>
      <c r="BG48" s="77">
        <f t="shared" si="132"/>
        <v>0</v>
      </c>
      <c r="BH48" s="77">
        <f t="shared" si="132"/>
        <v>0</v>
      </c>
      <c r="BI48" s="77">
        <f t="shared" si="132"/>
        <v>0</v>
      </c>
      <c r="BJ48" s="77">
        <f t="shared" si="133"/>
        <v>0</v>
      </c>
      <c r="BK48" s="77">
        <f t="shared" si="133"/>
        <v>0</v>
      </c>
      <c r="BL48" s="77">
        <f t="shared" si="133"/>
        <v>0</v>
      </c>
      <c r="BM48" s="77">
        <f t="shared" si="133"/>
        <v>0</v>
      </c>
      <c r="BN48" s="77">
        <f t="shared" si="133"/>
        <v>0</v>
      </c>
      <c r="BO48" s="77">
        <f t="shared" si="133"/>
        <v>0</v>
      </c>
      <c r="BP48" s="77">
        <f t="shared" si="133"/>
        <v>0</v>
      </c>
      <c r="BQ48" s="77">
        <f t="shared" si="133"/>
        <v>0</v>
      </c>
      <c r="BR48" s="77">
        <f t="shared" si="133"/>
        <v>0</v>
      </c>
      <c r="BS48" s="77">
        <f t="shared" si="133"/>
        <v>0</v>
      </c>
      <c r="BT48" s="77">
        <f t="shared" si="134"/>
        <v>0</v>
      </c>
      <c r="BU48" s="77">
        <f t="shared" si="134"/>
        <v>0</v>
      </c>
      <c r="BV48" s="77">
        <f t="shared" si="134"/>
        <v>0</v>
      </c>
      <c r="BW48" s="77">
        <f t="shared" si="134"/>
        <v>0</v>
      </c>
      <c r="BX48" s="77">
        <f t="shared" si="134"/>
        <v>0</v>
      </c>
      <c r="BY48" s="77">
        <f t="shared" si="134"/>
        <v>0</v>
      </c>
      <c r="BZ48" s="77">
        <f t="shared" si="134"/>
        <v>0</v>
      </c>
      <c r="CA48" s="77">
        <f t="shared" si="134"/>
        <v>0</v>
      </c>
      <c r="CB48" s="77">
        <f t="shared" si="134"/>
        <v>0</v>
      </c>
      <c r="CC48" s="77">
        <f t="shared" si="134"/>
        <v>0</v>
      </c>
      <c r="CD48" s="77">
        <f t="shared" si="135"/>
        <v>0</v>
      </c>
      <c r="CE48" s="77">
        <f t="shared" si="135"/>
        <v>0</v>
      </c>
      <c r="CF48" s="77">
        <f t="shared" si="135"/>
        <v>0</v>
      </c>
      <c r="CG48" s="77">
        <f t="shared" si="135"/>
        <v>0</v>
      </c>
      <c r="CH48" s="77">
        <f t="shared" si="135"/>
        <v>0</v>
      </c>
      <c r="CI48" s="77">
        <f t="shared" si="135"/>
        <v>0</v>
      </c>
      <c r="CJ48" s="77">
        <f t="shared" si="135"/>
        <v>0</v>
      </c>
      <c r="CK48" s="77">
        <f t="shared" si="135"/>
        <v>0</v>
      </c>
      <c r="CL48" s="77">
        <f t="shared" si="135"/>
        <v>0</v>
      </c>
      <c r="CM48" s="77">
        <f t="shared" si="135"/>
        <v>0</v>
      </c>
      <c r="CN48" s="77">
        <f t="shared" si="136"/>
        <v>0</v>
      </c>
      <c r="CO48" s="77">
        <f t="shared" si="136"/>
        <v>0</v>
      </c>
      <c r="CP48" s="77">
        <f t="shared" si="136"/>
        <v>0</v>
      </c>
      <c r="CQ48" s="77">
        <f t="shared" si="136"/>
        <v>0</v>
      </c>
      <c r="CR48" s="77">
        <f t="shared" si="136"/>
        <v>0</v>
      </c>
      <c r="CS48" s="77">
        <f t="shared" si="136"/>
        <v>0</v>
      </c>
      <c r="CT48" s="77">
        <f t="shared" si="136"/>
        <v>0</v>
      </c>
      <c r="CU48" s="77">
        <f t="shared" si="136"/>
        <v>0</v>
      </c>
      <c r="CV48" s="77">
        <f t="shared" si="136"/>
        <v>0</v>
      </c>
      <c r="CW48" s="77">
        <f t="shared" si="136"/>
        <v>0</v>
      </c>
      <c r="CX48" s="77">
        <f t="shared" si="137"/>
        <v>0</v>
      </c>
      <c r="CY48" s="77">
        <f t="shared" si="137"/>
        <v>0</v>
      </c>
      <c r="CZ48" s="77">
        <f t="shared" si="137"/>
        <v>0</v>
      </c>
      <c r="DA48" s="77">
        <f t="shared" si="137"/>
        <v>0</v>
      </c>
      <c r="DB48" s="77">
        <f t="shared" si="137"/>
        <v>0</v>
      </c>
      <c r="DC48" s="77">
        <f t="shared" si="137"/>
        <v>0.4</v>
      </c>
      <c r="DD48" s="77">
        <f t="shared" si="137"/>
        <v>0.4</v>
      </c>
      <c r="DE48" s="77">
        <f t="shared" si="137"/>
        <v>1</v>
      </c>
      <c r="DF48" s="77">
        <f t="shared" si="137"/>
        <v>1</v>
      </c>
      <c r="DG48" s="77">
        <f t="shared" si="137"/>
        <v>2</v>
      </c>
      <c r="DH48" s="77">
        <f t="shared" si="138"/>
        <v>1.6</v>
      </c>
      <c r="DI48" s="77">
        <f t="shared" si="138"/>
        <v>1.6</v>
      </c>
      <c r="DJ48" s="77">
        <f t="shared" si="138"/>
        <v>2.4</v>
      </c>
      <c r="DK48" s="77">
        <f t="shared" si="138"/>
        <v>2.4</v>
      </c>
      <c r="DL48" s="77">
        <f t="shared" si="138"/>
        <v>3.4</v>
      </c>
      <c r="DM48" s="77">
        <f t="shared" si="138"/>
        <v>3.6</v>
      </c>
      <c r="DN48" s="77">
        <f t="shared" si="138"/>
        <v>4.2</v>
      </c>
      <c r="DO48" s="77">
        <f t="shared" si="138"/>
        <v>2.8</v>
      </c>
      <c r="DP48" s="77">
        <f t="shared" si="138"/>
        <v>2.8</v>
      </c>
      <c r="DQ48" s="77">
        <f t="shared" si="138"/>
        <v>2.6</v>
      </c>
      <c r="DR48" s="77">
        <f t="shared" si="139"/>
        <v>2.8</v>
      </c>
      <c r="DS48" s="77">
        <f t="shared" si="139"/>
        <v>3</v>
      </c>
      <c r="DT48" s="77">
        <f t="shared" si="139"/>
        <v>3.4</v>
      </c>
      <c r="DU48" s="77">
        <f t="shared" si="139"/>
        <v>3.8</v>
      </c>
      <c r="DV48" s="77">
        <f t="shared" si="139"/>
        <v>2.6</v>
      </c>
      <c r="DW48" s="77">
        <f t="shared" si="139"/>
        <v>2.2000000000000002</v>
      </c>
      <c r="DX48" s="77">
        <f t="shared" si="139"/>
        <v>2</v>
      </c>
      <c r="DY48" s="77">
        <f t="shared" si="139"/>
        <v>1.8</v>
      </c>
      <c r="DZ48" s="77">
        <f t="shared" si="139"/>
        <v>1.6</v>
      </c>
      <c r="EA48" s="77">
        <f t="shared" si="139"/>
        <v>1</v>
      </c>
      <c r="EB48" s="77">
        <f t="shared" si="140"/>
        <v>1.4</v>
      </c>
      <c r="EC48" s="77">
        <f t="shared" si="140"/>
        <v>0.8</v>
      </c>
      <c r="ED48" s="77">
        <f t="shared" si="140"/>
        <v>0.8</v>
      </c>
      <c r="EE48" s="77">
        <f t="shared" si="140"/>
        <v>0.8</v>
      </c>
      <c r="EF48" s="77">
        <f t="shared" si="140"/>
        <v>1.2</v>
      </c>
      <c r="EG48" s="77">
        <f t="shared" si="140"/>
        <v>1</v>
      </c>
      <c r="EH48" s="77">
        <f t="shared" si="140"/>
        <v>1</v>
      </c>
      <c r="EI48" s="77">
        <f t="shared" si="140"/>
        <v>0.8</v>
      </c>
      <c r="EJ48" s="77">
        <f t="shared" si="140"/>
        <v>0.6</v>
      </c>
      <c r="EK48" s="77">
        <f t="shared" si="140"/>
        <v>0.4</v>
      </c>
      <c r="EL48" s="77">
        <f t="shared" si="141"/>
        <v>0.2</v>
      </c>
      <c r="EM48" s="77">
        <f t="shared" si="141"/>
        <v>0.2</v>
      </c>
      <c r="EN48" s="77">
        <f t="shared" si="141"/>
        <v>0.2</v>
      </c>
      <c r="EO48" s="77">
        <f t="shared" si="141"/>
        <v>0.6</v>
      </c>
      <c r="EP48" s="77">
        <f t="shared" si="141"/>
        <v>0.6</v>
      </c>
      <c r="EQ48" s="77">
        <f t="shared" si="141"/>
        <v>0.6</v>
      </c>
      <c r="ER48" s="77">
        <f t="shared" si="141"/>
        <v>0.8</v>
      </c>
      <c r="ES48" s="77">
        <f t="shared" si="141"/>
        <v>1</v>
      </c>
      <c r="ET48" s="77">
        <f t="shared" si="141"/>
        <v>0.8</v>
      </c>
      <c r="EU48" s="77">
        <f t="shared" si="141"/>
        <v>0.6</v>
      </c>
      <c r="EV48" s="77">
        <f t="shared" si="142"/>
        <v>0.6</v>
      </c>
      <c r="EW48" s="77">
        <f t="shared" si="142"/>
        <v>0.4</v>
      </c>
      <c r="EX48" s="77">
        <f t="shared" si="142"/>
        <v>0.4</v>
      </c>
      <c r="EY48" s="77">
        <f t="shared" si="142"/>
        <v>0.2</v>
      </c>
      <c r="EZ48" s="77">
        <f t="shared" si="142"/>
        <v>0.4</v>
      </c>
      <c r="FA48" s="77">
        <f t="shared" si="142"/>
        <v>0.4</v>
      </c>
      <c r="FB48" s="77">
        <f t="shared" si="142"/>
        <v>0.4</v>
      </c>
      <c r="FC48" s="77">
        <f t="shared" si="142"/>
        <v>0.2</v>
      </c>
      <c r="FD48" s="77">
        <f t="shared" si="142"/>
        <v>0.2</v>
      </c>
      <c r="FE48" s="77">
        <f t="shared" si="142"/>
        <v>0</v>
      </c>
      <c r="FF48" s="77">
        <f t="shared" si="143"/>
        <v>0</v>
      </c>
      <c r="FG48" s="77">
        <f t="shared" si="143"/>
        <v>0</v>
      </c>
      <c r="FH48" s="77">
        <f t="shared" si="143"/>
        <v>0</v>
      </c>
      <c r="FI48" s="77">
        <f t="shared" si="143"/>
        <v>0</v>
      </c>
      <c r="FJ48" s="77">
        <f t="shared" si="143"/>
        <v>0</v>
      </c>
      <c r="FK48" s="77">
        <f t="shared" si="143"/>
        <v>0</v>
      </c>
      <c r="FL48" s="77">
        <f t="shared" si="143"/>
        <v>0</v>
      </c>
      <c r="FM48" s="77">
        <f t="shared" si="143"/>
        <v>0</v>
      </c>
      <c r="FN48" s="77">
        <f t="shared" si="143"/>
        <v>0</v>
      </c>
      <c r="FO48" s="77">
        <f t="shared" si="126"/>
        <v>0</v>
      </c>
      <c r="FP48" s="77">
        <f t="shared" si="126"/>
        <v>0</v>
      </c>
      <c r="FQ48" s="77">
        <f t="shared" si="126"/>
        <v>0</v>
      </c>
      <c r="FR48" s="77" t="e">
        <f t="shared" si="126"/>
        <v>#N/A</v>
      </c>
      <c r="FS48" s="77" t="e">
        <f t="shared" si="126"/>
        <v>#N/A</v>
      </c>
      <c r="FT48" s="77" t="e">
        <f t="shared" si="126"/>
        <v>#N/A</v>
      </c>
      <c r="FU48" s="77" t="e">
        <f t="shared" si="126"/>
        <v>#N/A</v>
      </c>
      <c r="FV48" s="77" t="e">
        <f t="shared" si="147"/>
        <v>#N/A</v>
      </c>
      <c r="FW48" s="77" t="e">
        <f t="shared" si="147"/>
        <v>#N/A</v>
      </c>
      <c r="FX48" s="77" t="e">
        <f t="shared" si="147"/>
        <v>#N/A</v>
      </c>
      <c r="FY48" s="77" t="e">
        <f t="shared" si="147"/>
        <v>#N/A</v>
      </c>
      <c r="FZ48" s="77" t="e">
        <f t="shared" si="147"/>
        <v>#N/A</v>
      </c>
      <c r="GA48" s="77" t="e">
        <f t="shared" si="147"/>
        <v>#N/A</v>
      </c>
      <c r="GB48" s="77" t="e">
        <f t="shared" si="147"/>
        <v>#N/A</v>
      </c>
      <c r="GC48" s="77" t="e">
        <f t="shared" si="147"/>
        <v>#N/A</v>
      </c>
      <c r="GD48" s="77" t="e">
        <f t="shared" si="147"/>
        <v>#N/A</v>
      </c>
      <c r="GE48" s="77" t="e">
        <f t="shared" si="147"/>
        <v>#N/A</v>
      </c>
      <c r="GF48" s="77" t="e">
        <f t="shared" si="147"/>
        <v>#N/A</v>
      </c>
      <c r="GG48" s="77" t="e">
        <f t="shared" si="147"/>
        <v>#N/A</v>
      </c>
      <c r="GH48" s="77" t="e">
        <f t="shared" si="147"/>
        <v>#N/A</v>
      </c>
      <c r="GI48" s="77" t="e">
        <f t="shared" si="147"/>
        <v>#N/A</v>
      </c>
      <c r="GJ48" s="77" t="e">
        <f t="shared" si="147"/>
        <v>#N/A</v>
      </c>
      <c r="GK48" s="77" t="e">
        <f t="shared" si="147"/>
        <v>#N/A</v>
      </c>
      <c r="GL48" s="77" t="e">
        <f t="shared" si="146"/>
        <v>#N/A</v>
      </c>
      <c r="GM48" s="77" t="e">
        <f t="shared" si="146"/>
        <v>#N/A</v>
      </c>
      <c r="GN48" s="77" t="e">
        <f t="shared" si="146"/>
        <v>#N/A</v>
      </c>
      <c r="GO48" s="77" t="e">
        <f t="shared" si="146"/>
        <v>#N/A</v>
      </c>
      <c r="GP48" s="77" t="e">
        <f t="shared" si="146"/>
        <v>#N/A</v>
      </c>
      <c r="GQ48" s="77" t="e">
        <f t="shared" si="146"/>
        <v>#N/A</v>
      </c>
      <c r="GR48" s="77" t="e">
        <f t="shared" si="146"/>
        <v>#N/A</v>
      </c>
      <c r="GS48" s="77" t="e">
        <f t="shared" si="146"/>
        <v>#N/A</v>
      </c>
      <c r="GT48">
        <v>1</v>
      </c>
      <c r="GV48" s="10">
        <f t="shared" ca="1" si="144"/>
        <v>0</v>
      </c>
      <c r="GW48" s="10">
        <f t="shared" ca="1" si="144"/>
        <v>0</v>
      </c>
      <c r="GX48" s="10">
        <f t="shared" ca="1" si="144"/>
        <v>0</v>
      </c>
      <c r="GY48" s="10">
        <f t="shared" ca="1" si="144"/>
        <v>0</v>
      </c>
      <c r="GZ48" s="10">
        <f t="shared" ca="1" si="144"/>
        <v>0</v>
      </c>
      <c r="HA48" s="10">
        <f t="shared" ca="1" si="144"/>
        <v>0</v>
      </c>
      <c r="HB48" s="10">
        <f t="shared" ca="1" si="144"/>
        <v>0</v>
      </c>
      <c r="HC48" s="10">
        <f t="shared" ca="1" si="59"/>
        <v>0</v>
      </c>
      <c r="HD48" s="10" t="b">
        <f t="shared" ca="1" si="145"/>
        <v>0</v>
      </c>
      <c r="HE48" s="10">
        <f t="array" ref="HE48">MAX(IF(ISNA(L48:FN48),"",L48:FN48))</f>
        <v>4.2</v>
      </c>
      <c r="HF48" s="49">
        <f t="shared" ca="1" si="61"/>
        <v>0</v>
      </c>
      <c r="HG48" t="str">
        <f t="shared" si="62"/>
        <v>Africa</v>
      </c>
      <c r="HH48" t="str">
        <f t="shared" si="63"/>
        <v>Chad</v>
      </c>
      <c r="HI48" s="10">
        <f t="shared" si="64"/>
        <v>4.2</v>
      </c>
      <c r="HJ48" s="10">
        <f t="shared" ca="1" si="65"/>
        <v>74</v>
      </c>
      <c r="HK48" s="10">
        <f t="shared" ca="1" si="66"/>
        <v>11800000</v>
      </c>
      <c r="HL48" s="10">
        <f t="shared" ca="1" si="67"/>
        <v>0</v>
      </c>
      <c r="HM48" s="10">
        <f t="shared" ca="1" si="68"/>
        <v>0</v>
      </c>
      <c r="HN48" s="10">
        <f t="shared" ca="1" si="69"/>
        <v>0</v>
      </c>
      <c r="HO48" s="10">
        <f t="shared" ca="1" si="70"/>
        <v>0</v>
      </c>
      <c r="HP48">
        <f t="array" ref="HP48">LARGE(IF(ISNA(L48:FN48),"",L48:FN48),HP$2)</f>
        <v>4.2</v>
      </c>
      <c r="HQ48">
        <f t="array" ref="HQ48">LARGE(IF(ISNA(M48:GT48),"",M48:GT48),HQ$2)</f>
        <v>3.8</v>
      </c>
      <c r="HR48">
        <f t="array" ref="HR48">LARGE(IF(ISNA(N48:GU48),"",N48:GU48),HR$2)</f>
        <v>3.6</v>
      </c>
      <c r="HS48">
        <f t="array" aca="1" ref="HS48" ca="1">LARGE(IF(ISNA(O48:GV48),"",O48:GV48),HS$2)</f>
        <v>3.4</v>
      </c>
      <c r="HT48">
        <f t="array" aca="1" ref="HT48" ca="1">LARGE(IF(ISNA(P48:GW48),"",P48:GW48),HT$2)</f>
        <v>3.4</v>
      </c>
      <c r="HU48">
        <f t="array" aca="1" ref="HU48" ca="1">LARGE(IF(ISNA(Q48:GX48),"",Q48:GX48),HU$2)</f>
        <v>3</v>
      </c>
      <c r="HV48">
        <f t="array" aca="1" ref="HV48" ca="1">LARGE(IF(ISNA(R48:GY48),"",R48:GY48),HV$2)</f>
        <v>2.8</v>
      </c>
      <c r="HW48">
        <f t="shared" ca="1" si="71"/>
        <v>3.4571428571428569</v>
      </c>
    </row>
    <row r="49" spans="1:231" ht="30" customHeight="1" x14ac:dyDescent="0.55000000000000004">
      <c r="A49">
        <f t="shared" si="34"/>
        <v>82</v>
      </c>
      <c r="B49" s="78">
        <f>VLOOKUP(F49,Countries!$D$5:$F$254,3,FALSE)</f>
        <v>2000</v>
      </c>
      <c r="C49" s="83">
        <f t="shared" ca="1" si="35"/>
        <v>0</v>
      </c>
      <c r="D49" s="77" t="str">
        <f>VLOOKUP(F49,Countries!$D$5:$E$254,2,FALSE)</f>
        <v>Asia</v>
      </c>
      <c r="E49" s="77" t="str">
        <f>VLOOKUP(F49,Countries!$D$5:$G$254,4,FALSE)</f>
        <v>MiEast</v>
      </c>
      <c r="F49" s="77" t="str">
        <f>Infections!A78</f>
        <v>Holy See</v>
      </c>
      <c r="G49" s="78">
        <f t="shared" ca="1" si="36"/>
        <v>0</v>
      </c>
      <c r="H49" s="78">
        <f t="shared" ca="1" si="37"/>
        <v>0</v>
      </c>
      <c r="I49" s="97" t="str">
        <f t="shared" si="38"/>
        <v>Holy See</v>
      </c>
      <c r="J49" s="77">
        <f t="shared" si="39"/>
        <v>0</v>
      </c>
      <c r="K49" s="77">
        <f t="shared" si="40"/>
        <v>0</v>
      </c>
      <c r="L49" s="77" t="e">
        <f t="shared" si="128"/>
        <v>#N/A</v>
      </c>
      <c r="M49" s="77" t="e">
        <f t="shared" si="128"/>
        <v>#N/A</v>
      </c>
      <c r="N49" s="77" t="e">
        <f t="shared" si="128"/>
        <v>#N/A</v>
      </c>
      <c r="O49" s="77">
        <f t="shared" si="128"/>
        <v>0</v>
      </c>
      <c r="P49" s="77">
        <f t="shared" si="128"/>
        <v>0</v>
      </c>
      <c r="Q49" s="77">
        <f t="shared" si="128"/>
        <v>0</v>
      </c>
      <c r="R49" s="77">
        <f t="shared" si="128"/>
        <v>0</v>
      </c>
      <c r="S49" s="77">
        <f t="shared" si="128"/>
        <v>0</v>
      </c>
      <c r="T49" s="77">
        <f t="shared" si="128"/>
        <v>0</v>
      </c>
      <c r="U49" s="77">
        <f t="shared" si="128"/>
        <v>0</v>
      </c>
      <c r="V49" s="77">
        <f t="shared" si="129"/>
        <v>0</v>
      </c>
      <c r="W49" s="77">
        <f t="shared" si="129"/>
        <v>0</v>
      </c>
      <c r="X49" s="77">
        <f t="shared" si="129"/>
        <v>0</v>
      </c>
      <c r="Y49" s="77">
        <f t="shared" si="129"/>
        <v>0</v>
      </c>
      <c r="Z49" s="77">
        <f t="shared" si="129"/>
        <v>0</v>
      </c>
      <c r="AA49" s="77">
        <f t="shared" si="129"/>
        <v>0</v>
      </c>
      <c r="AB49" s="77">
        <f t="shared" si="129"/>
        <v>0</v>
      </c>
      <c r="AC49" s="77">
        <f t="shared" si="129"/>
        <v>0</v>
      </c>
      <c r="AD49" s="77">
        <f t="shared" si="129"/>
        <v>0</v>
      </c>
      <c r="AE49" s="77">
        <f t="shared" si="129"/>
        <v>0</v>
      </c>
      <c r="AF49" s="77">
        <f t="shared" si="130"/>
        <v>0</v>
      </c>
      <c r="AG49" s="77">
        <f t="shared" si="130"/>
        <v>0</v>
      </c>
      <c r="AH49" s="77">
        <f t="shared" si="130"/>
        <v>0</v>
      </c>
      <c r="AI49" s="77">
        <f t="shared" si="130"/>
        <v>0</v>
      </c>
      <c r="AJ49" s="77">
        <f t="shared" si="130"/>
        <v>0</v>
      </c>
      <c r="AK49" s="77">
        <f t="shared" si="130"/>
        <v>0</v>
      </c>
      <c r="AL49" s="77">
        <f t="shared" si="130"/>
        <v>0</v>
      </c>
      <c r="AM49" s="77">
        <f t="shared" si="130"/>
        <v>0</v>
      </c>
      <c r="AN49" s="77">
        <f t="shared" si="130"/>
        <v>0</v>
      </c>
      <c r="AO49" s="77">
        <f t="shared" si="130"/>
        <v>0</v>
      </c>
      <c r="AP49" s="77">
        <f t="shared" si="131"/>
        <v>0</v>
      </c>
      <c r="AQ49" s="77">
        <f t="shared" si="131"/>
        <v>0</v>
      </c>
      <c r="AR49" s="77">
        <f t="shared" si="131"/>
        <v>0</v>
      </c>
      <c r="AS49" s="77">
        <f t="shared" si="131"/>
        <v>0</v>
      </c>
      <c r="AT49" s="77">
        <f t="shared" si="131"/>
        <v>0</v>
      </c>
      <c r="AU49" s="77">
        <f t="shared" si="131"/>
        <v>0</v>
      </c>
      <c r="AV49" s="77">
        <f t="shared" si="131"/>
        <v>0</v>
      </c>
      <c r="AW49" s="77">
        <f t="shared" si="131"/>
        <v>0</v>
      </c>
      <c r="AX49" s="77">
        <f t="shared" si="131"/>
        <v>0</v>
      </c>
      <c r="AY49" s="77">
        <f t="shared" si="131"/>
        <v>0</v>
      </c>
      <c r="AZ49" s="77">
        <f t="shared" si="132"/>
        <v>0</v>
      </c>
      <c r="BA49" s="77">
        <f t="shared" si="132"/>
        <v>0</v>
      </c>
      <c r="BB49" s="77">
        <f t="shared" si="132"/>
        <v>0</v>
      </c>
      <c r="BC49" s="77">
        <f t="shared" si="132"/>
        <v>0</v>
      </c>
      <c r="BD49" s="77">
        <f t="shared" si="132"/>
        <v>0</v>
      </c>
      <c r="BE49" s="77">
        <f t="shared" si="132"/>
        <v>0</v>
      </c>
      <c r="BF49" s="77">
        <f t="shared" si="132"/>
        <v>0</v>
      </c>
      <c r="BG49" s="77">
        <f t="shared" si="132"/>
        <v>0</v>
      </c>
      <c r="BH49" s="77">
        <f t="shared" si="132"/>
        <v>0</v>
      </c>
      <c r="BI49" s="77">
        <f t="shared" si="132"/>
        <v>0</v>
      </c>
      <c r="BJ49" s="77">
        <f t="shared" si="133"/>
        <v>0</v>
      </c>
      <c r="BK49" s="77">
        <f t="shared" si="133"/>
        <v>0</v>
      </c>
      <c r="BL49" s="77">
        <f t="shared" si="133"/>
        <v>0</v>
      </c>
      <c r="BM49" s="77">
        <f t="shared" si="133"/>
        <v>0</v>
      </c>
      <c r="BN49" s="77">
        <f t="shared" si="133"/>
        <v>0</v>
      </c>
      <c r="BO49" s="77">
        <f t="shared" si="133"/>
        <v>0</v>
      </c>
      <c r="BP49" s="77">
        <f t="shared" si="133"/>
        <v>0</v>
      </c>
      <c r="BQ49" s="77">
        <f t="shared" si="133"/>
        <v>0</v>
      </c>
      <c r="BR49" s="77">
        <f t="shared" si="133"/>
        <v>0</v>
      </c>
      <c r="BS49" s="77">
        <f t="shared" si="133"/>
        <v>0</v>
      </c>
      <c r="BT49" s="77">
        <f t="shared" si="134"/>
        <v>0</v>
      </c>
      <c r="BU49" s="77">
        <f t="shared" si="134"/>
        <v>0</v>
      </c>
      <c r="BV49" s="77">
        <f t="shared" si="134"/>
        <v>0</v>
      </c>
      <c r="BW49" s="77">
        <f t="shared" si="134"/>
        <v>0</v>
      </c>
      <c r="BX49" s="77">
        <f t="shared" si="134"/>
        <v>0</v>
      </c>
      <c r="BY49" s="77">
        <f t="shared" si="134"/>
        <v>0</v>
      </c>
      <c r="BZ49" s="77">
        <f t="shared" si="134"/>
        <v>0</v>
      </c>
      <c r="CA49" s="77">
        <f t="shared" si="134"/>
        <v>0</v>
      </c>
      <c r="CB49" s="77">
        <f t="shared" si="134"/>
        <v>0</v>
      </c>
      <c r="CC49" s="77">
        <f t="shared" si="134"/>
        <v>0</v>
      </c>
      <c r="CD49" s="77">
        <f t="shared" si="135"/>
        <v>0</v>
      </c>
      <c r="CE49" s="77">
        <f t="shared" si="135"/>
        <v>0</v>
      </c>
      <c r="CF49" s="77">
        <f t="shared" si="135"/>
        <v>0</v>
      </c>
      <c r="CG49" s="77">
        <f t="shared" si="135"/>
        <v>0</v>
      </c>
      <c r="CH49" s="77">
        <f t="shared" si="135"/>
        <v>0</v>
      </c>
      <c r="CI49" s="77">
        <f t="shared" si="135"/>
        <v>0</v>
      </c>
      <c r="CJ49" s="77">
        <f t="shared" si="135"/>
        <v>0</v>
      </c>
      <c r="CK49" s="77">
        <f t="shared" si="135"/>
        <v>0</v>
      </c>
      <c r="CL49" s="77">
        <f t="shared" si="135"/>
        <v>0</v>
      </c>
      <c r="CM49" s="77">
        <f t="shared" si="135"/>
        <v>0</v>
      </c>
      <c r="CN49" s="77">
        <f t="shared" si="136"/>
        <v>0</v>
      </c>
      <c r="CO49" s="77">
        <f t="shared" si="136"/>
        <v>0</v>
      </c>
      <c r="CP49" s="77">
        <f t="shared" si="136"/>
        <v>0</v>
      </c>
      <c r="CQ49" s="77">
        <f t="shared" si="136"/>
        <v>0</v>
      </c>
      <c r="CR49" s="77">
        <f t="shared" si="136"/>
        <v>0</v>
      </c>
      <c r="CS49" s="77">
        <f t="shared" si="136"/>
        <v>0</v>
      </c>
      <c r="CT49" s="77">
        <f t="shared" si="136"/>
        <v>0</v>
      </c>
      <c r="CU49" s="77">
        <f t="shared" si="136"/>
        <v>0</v>
      </c>
      <c r="CV49" s="77">
        <f t="shared" si="136"/>
        <v>0</v>
      </c>
      <c r="CW49" s="77">
        <f t="shared" si="136"/>
        <v>0</v>
      </c>
      <c r="CX49" s="77">
        <f t="shared" si="137"/>
        <v>0</v>
      </c>
      <c r="CY49" s="77">
        <f t="shared" si="137"/>
        <v>0</v>
      </c>
      <c r="CZ49" s="77">
        <f t="shared" si="137"/>
        <v>0</v>
      </c>
      <c r="DA49" s="77">
        <f t="shared" si="137"/>
        <v>0</v>
      </c>
      <c r="DB49" s="77">
        <f t="shared" si="137"/>
        <v>0</v>
      </c>
      <c r="DC49" s="77">
        <f t="shared" si="137"/>
        <v>0</v>
      </c>
      <c r="DD49" s="77">
        <f t="shared" si="137"/>
        <v>0</v>
      </c>
      <c r="DE49" s="77">
        <f t="shared" si="137"/>
        <v>0</v>
      </c>
      <c r="DF49" s="77">
        <f t="shared" si="137"/>
        <v>0</v>
      </c>
      <c r="DG49" s="77">
        <f t="shared" si="137"/>
        <v>0</v>
      </c>
      <c r="DH49" s="77">
        <f t="shared" si="138"/>
        <v>0</v>
      </c>
      <c r="DI49" s="77">
        <f t="shared" si="138"/>
        <v>0</v>
      </c>
      <c r="DJ49" s="77">
        <f t="shared" si="138"/>
        <v>0</v>
      </c>
      <c r="DK49" s="77">
        <f t="shared" si="138"/>
        <v>0</v>
      </c>
      <c r="DL49" s="77">
        <f t="shared" si="138"/>
        <v>0</v>
      </c>
      <c r="DM49" s="77">
        <f t="shared" si="138"/>
        <v>0</v>
      </c>
      <c r="DN49" s="77">
        <f t="shared" si="138"/>
        <v>0</v>
      </c>
      <c r="DO49" s="77">
        <f t="shared" si="138"/>
        <v>0</v>
      </c>
      <c r="DP49" s="77">
        <f t="shared" si="138"/>
        <v>0</v>
      </c>
      <c r="DQ49" s="77">
        <f t="shared" si="138"/>
        <v>0</v>
      </c>
      <c r="DR49" s="77">
        <f t="shared" si="139"/>
        <v>0</v>
      </c>
      <c r="DS49" s="77">
        <f t="shared" si="139"/>
        <v>0</v>
      </c>
      <c r="DT49" s="77">
        <f t="shared" si="139"/>
        <v>0</v>
      </c>
      <c r="DU49" s="77">
        <f t="shared" si="139"/>
        <v>0</v>
      </c>
      <c r="DV49" s="77">
        <f t="shared" si="139"/>
        <v>0</v>
      </c>
      <c r="DW49" s="77">
        <f t="shared" si="139"/>
        <v>0</v>
      </c>
      <c r="DX49" s="77">
        <f t="shared" si="139"/>
        <v>0</v>
      </c>
      <c r="DY49" s="77">
        <f t="shared" si="139"/>
        <v>0</v>
      </c>
      <c r="DZ49" s="77">
        <f t="shared" si="139"/>
        <v>0</v>
      </c>
      <c r="EA49" s="77">
        <f t="shared" si="139"/>
        <v>0</v>
      </c>
      <c r="EB49" s="77">
        <f t="shared" si="140"/>
        <v>0</v>
      </c>
      <c r="EC49" s="77">
        <f t="shared" si="140"/>
        <v>0</v>
      </c>
      <c r="ED49" s="77">
        <f t="shared" si="140"/>
        <v>0</v>
      </c>
      <c r="EE49" s="77">
        <f t="shared" si="140"/>
        <v>0</v>
      </c>
      <c r="EF49" s="77">
        <f t="shared" si="140"/>
        <v>0</v>
      </c>
      <c r="EG49" s="77">
        <f t="shared" si="140"/>
        <v>0</v>
      </c>
      <c r="EH49" s="77">
        <f t="shared" si="140"/>
        <v>0</v>
      </c>
      <c r="EI49" s="77">
        <f t="shared" si="140"/>
        <v>0</v>
      </c>
      <c r="EJ49" s="77">
        <f t="shared" si="140"/>
        <v>0</v>
      </c>
      <c r="EK49" s="77">
        <f t="shared" si="140"/>
        <v>0</v>
      </c>
      <c r="EL49" s="77">
        <f t="shared" si="141"/>
        <v>0</v>
      </c>
      <c r="EM49" s="77">
        <f t="shared" si="141"/>
        <v>0</v>
      </c>
      <c r="EN49" s="77">
        <f t="shared" si="141"/>
        <v>0</v>
      </c>
      <c r="EO49" s="77">
        <f t="shared" si="141"/>
        <v>0</v>
      </c>
      <c r="EP49" s="77">
        <f t="shared" si="141"/>
        <v>0</v>
      </c>
      <c r="EQ49" s="77">
        <f t="shared" si="141"/>
        <v>0</v>
      </c>
      <c r="ER49" s="77">
        <f t="shared" si="141"/>
        <v>0</v>
      </c>
      <c r="ES49" s="77">
        <f t="shared" si="141"/>
        <v>0</v>
      </c>
      <c r="ET49" s="77">
        <f t="shared" si="141"/>
        <v>0</v>
      </c>
      <c r="EU49" s="77">
        <f t="shared" si="141"/>
        <v>0</v>
      </c>
      <c r="EV49" s="77">
        <f t="shared" si="142"/>
        <v>0</v>
      </c>
      <c r="EW49" s="77">
        <f t="shared" si="142"/>
        <v>0</v>
      </c>
      <c r="EX49" s="77">
        <f t="shared" si="142"/>
        <v>0</v>
      </c>
      <c r="EY49" s="77">
        <f t="shared" si="142"/>
        <v>0</v>
      </c>
      <c r="EZ49" s="77">
        <f t="shared" si="142"/>
        <v>0</v>
      </c>
      <c r="FA49" s="77">
        <f t="shared" si="142"/>
        <v>0</v>
      </c>
      <c r="FB49" s="77">
        <f t="shared" si="142"/>
        <v>0</v>
      </c>
      <c r="FC49" s="77">
        <f t="shared" si="142"/>
        <v>0</v>
      </c>
      <c r="FD49" s="77">
        <f t="shared" si="142"/>
        <v>0</v>
      </c>
      <c r="FE49" s="77">
        <f t="shared" si="142"/>
        <v>0</v>
      </c>
      <c r="FF49" s="77">
        <f t="shared" si="143"/>
        <v>0</v>
      </c>
      <c r="FG49" s="77">
        <f t="shared" si="143"/>
        <v>0</v>
      </c>
      <c r="FH49" s="77">
        <f t="shared" si="143"/>
        <v>0</v>
      </c>
      <c r="FI49" s="77">
        <f t="shared" si="143"/>
        <v>0</v>
      </c>
      <c r="FJ49" s="77">
        <f t="shared" si="143"/>
        <v>0</v>
      </c>
      <c r="FK49" s="77">
        <f t="shared" si="143"/>
        <v>0</v>
      </c>
      <c r="FL49" s="77">
        <f t="shared" si="143"/>
        <v>0</v>
      </c>
      <c r="FM49" s="77">
        <f t="shared" si="143"/>
        <v>0</v>
      </c>
      <c r="FN49" s="77">
        <f t="shared" si="143"/>
        <v>0</v>
      </c>
      <c r="FO49" s="77">
        <f t="shared" si="126"/>
        <v>0</v>
      </c>
      <c r="FP49" s="77">
        <f t="shared" si="126"/>
        <v>0</v>
      </c>
      <c r="FQ49" s="77">
        <f t="shared" si="126"/>
        <v>0</v>
      </c>
      <c r="FR49" s="77" t="e">
        <f t="shared" si="126"/>
        <v>#N/A</v>
      </c>
      <c r="FS49" s="77" t="e">
        <f t="shared" si="126"/>
        <v>#N/A</v>
      </c>
      <c r="FT49" s="77" t="e">
        <f t="shared" si="126"/>
        <v>#N/A</v>
      </c>
      <c r="FU49" s="77" t="e">
        <f t="shared" si="126"/>
        <v>#N/A</v>
      </c>
      <c r="FV49" s="77" t="e">
        <f t="shared" si="147"/>
        <v>#N/A</v>
      </c>
      <c r="FW49" s="77" t="e">
        <f t="shared" si="147"/>
        <v>#N/A</v>
      </c>
      <c r="FX49" s="77" t="e">
        <f t="shared" si="147"/>
        <v>#N/A</v>
      </c>
      <c r="FY49" s="77" t="e">
        <f t="shared" si="147"/>
        <v>#N/A</v>
      </c>
      <c r="FZ49" s="77" t="e">
        <f t="shared" si="147"/>
        <v>#N/A</v>
      </c>
      <c r="GA49" s="77" t="e">
        <f t="shared" si="147"/>
        <v>#N/A</v>
      </c>
      <c r="GB49" s="77" t="e">
        <f t="shared" si="147"/>
        <v>#N/A</v>
      </c>
      <c r="GC49" s="77" t="e">
        <f t="shared" si="147"/>
        <v>#N/A</v>
      </c>
      <c r="GD49" s="77" t="e">
        <f t="shared" si="147"/>
        <v>#N/A</v>
      </c>
      <c r="GE49" s="77" t="e">
        <f t="shared" si="147"/>
        <v>#N/A</v>
      </c>
      <c r="GF49" s="77" t="e">
        <f t="shared" si="147"/>
        <v>#N/A</v>
      </c>
      <c r="GG49" s="77" t="e">
        <f t="shared" si="147"/>
        <v>#N/A</v>
      </c>
      <c r="GH49" s="77" t="e">
        <f t="shared" si="147"/>
        <v>#N/A</v>
      </c>
      <c r="GI49" s="77" t="e">
        <f t="shared" si="147"/>
        <v>#N/A</v>
      </c>
      <c r="GJ49" s="77" t="e">
        <f t="shared" si="147"/>
        <v>#N/A</v>
      </c>
      <c r="GK49" s="77" t="e">
        <f t="shared" si="147"/>
        <v>#N/A</v>
      </c>
      <c r="GL49" s="77" t="e">
        <f t="shared" si="146"/>
        <v>#N/A</v>
      </c>
      <c r="GM49" s="77" t="e">
        <f t="shared" si="146"/>
        <v>#N/A</v>
      </c>
      <c r="GN49" s="77" t="e">
        <f t="shared" si="146"/>
        <v>#N/A</v>
      </c>
      <c r="GO49" s="77" t="e">
        <f t="shared" si="146"/>
        <v>#N/A</v>
      </c>
      <c r="GP49" s="77" t="e">
        <f t="shared" si="146"/>
        <v>#N/A</v>
      </c>
      <c r="GQ49" s="77" t="e">
        <f t="shared" si="146"/>
        <v>#N/A</v>
      </c>
      <c r="GR49" s="77" t="e">
        <f t="shared" si="146"/>
        <v>#N/A</v>
      </c>
      <c r="GS49" s="77" t="e">
        <f t="shared" si="146"/>
        <v>#N/A</v>
      </c>
      <c r="GT49">
        <v>1</v>
      </c>
      <c r="GV49" s="10">
        <f t="shared" ca="1" si="144"/>
        <v>0</v>
      </c>
      <c r="GW49" s="10">
        <f t="shared" ca="1" si="144"/>
        <v>0</v>
      </c>
      <c r="GX49" s="10">
        <f t="shared" ca="1" si="144"/>
        <v>0</v>
      </c>
      <c r="GY49" s="10">
        <f t="shared" ca="1" si="144"/>
        <v>0</v>
      </c>
      <c r="GZ49" s="10">
        <f t="shared" ca="1" si="144"/>
        <v>0</v>
      </c>
      <c r="HA49" s="10">
        <f t="shared" ca="1" si="144"/>
        <v>0</v>
      </c>
      <c r="HB49" s="10">
        <f t="shared" ca="1" si="144"/>
        <v>0</v>
      </c>
      <c r="HC49" s="10">
        <f t="shared" ca="1" si="59"/>
        <v>0</v>
      </c>
      <c r="HD49" s="10" t="b">
        <f t="shared" ca="1" si="145"/>
        <v>1</v>
      </c>
      <c r="HE49" s="10">
        <f t="array" ref="HE49">MAX(IF(ISNA(L49:EE49),"",L49:EE49))</f>
        <v>0</v>
      </c>
      <c r="HF49" s="49">
        <f t="shared" ca="1" si="61"/>
        <v>0</v>
      </c>
      <c r="HG49" t="str">
        <f t="shared" si="62"/>
        <v>Asia</v>
      </c>
      <c r="HH49" t="str">
        <f t="shared" si="63"/>
        <v>Holy See</v>
      </c>
      <c r="HI49" s="10">
        <f t="shared" si="64"/>
        <v>0</v>
      </c>
      <c r="HJ49" s="10">
        <f t="shared" ca="1" si="65"/>
        <v>0</v>
      </c>
      <c r="HK49">
        <f t="shared" ca="1" si="66"/>
        <v>2000</v>
      </c>
      <c r="HL49">
        <f t="shared" ca="1" si="67"/>
        <v>0</v>
      </c>
      <c r="HM49">
        <f t="shared" ca="1" si="68"/>
        <v>0</v>
      </c>
      <c r="HN49">
        <f t="shared" ca="1" si="69"/>
        <v>0</v>
      </c>
      <c r="HO49">
        <f t="shared" ca="1" si="70"/>
        <v>0</v>
      </c>
      <c r="HP49">
        <f t="array" ref="HP49">LARGE(IF(ISNA(L49:FN49),"",L49:FN49),HP$2)</f>
        <v>0</v>
      </c>
      <c r="HQ49">
        <f t="array" ref="HQ49">LARGE(IF(ISNA(M49:GT49),"",M49:GT49),HQ$2)</f>
        <v>0</v>
      </c>
      <c r="HR49">
        <f t="array" ref="HR49">LARGE(IF(ISNA(N49:GU49),"",N49:GU49),HR$2)</f>
        <v>0</v>
      </c>
      <c r="HS49">
        <f t="array" aca="1" ref="HS49" ca="1">LARGE(IF(ISNA(O49:GV49),"",O49:GV49),HS$2)</f>
        <v>0</v>
      </c>
      <c r="HT49">
        <f t="array" aca="1" ref="HT49" ca="1">LARGE(IF(ISNA(P49:GW49),"",P49:GW49),HT$2)</f>
        <v>0</v>
      </c>
      <c r="HU49">
        <f t="array" aca="1" ref="HU49" ca="1">LARGE(IF(ISNA(Q49:GX49),"",Q49:GX49),HU$2)</f>
        <v>0</v>
      </c>
      <c r="HV49">
        <f t="array" aca="1" ref="HV49" ca="1">LARGE(IF(ISNA(R49:GY49),"",R49:GY49),HV$2)</f>
        <v>0</v>
      </c>
      <c r="HW49">
        <f t="shared" ca="1" si="71"/>
        <v>0</v>
      </c>
    </row>
    <row r="50" spans="1:231" ht="30" customHeight="1" x14ac:dyDescent="0.55000000000000004">
      <c r="A50">
        <f t="shared" si="34"/>
        <v>104</v>
      </c>
      <c r="B50" s="78">
        <f>VLOOKUP(F50,Countries!$D$5:$F$254,3,FALSE)</f>
        <v>2000000</v>
      </c>
      <c r="C50" s="83">
        <f t="shared" ca="1" si="35"/>
        <v>0</v>
      </c>
      <c r="D50" s="77" t="str">
        <f>VLOOKUP(F50,Countries!$D$5:$E$254,2,FALSE)</f>
        <v>Europe</v>
      </c>
      <c r="E50" s="77" t="str">
        <f>VLOOKUP(F50,Countries!$D$5:$G$254,4,FALSE)</f>
        <v>WeEurope</v>
      </c>
      <c r="F50" s="77" t="str">
        <f>Infections!A99</f>
        <v>Latvia</v>
      </c>
      <c r="G50" s="78">
        <f t="shared" ca="1" si="36"/>
        <v>30</v>
      </c>
      <c r="H50" s="78">
        <f t="shared" ca="1" si="37"/>
        <v>0</v>
      </c>
      <c r="I50" s="97" t="str">
        <f t="shared" si="38"/>
        <v>Latvia</v>
      </c>
      <c r="J50" s="77">
        <f t="shared" si="39"/>
        <v>0</v>
      </c>
      <c r="K50" s="77">
        <f t="shared" si="40"/>
        <v>0</v>
      </c>
      <c r="L50" s="77" t="e">
        <f t="shared" si="128"/>
        <v>#N/A</v>
      </c>
      <c r="M50" s="77" t="e">
        <f t="shared" si="128"/>
        <v>#N/A</v>
      </c>
      <c r="N50" s="77" t="e">
        <f t="shared" si="128"/>
        <v>#N/A</v>
      </c>
      <c r="O50" s="77">
        <f t="shared" si="128"/>
        <v>0</v>
      </c>
      <c r="P50" s="77">
        <f t="shared" si="128"/>
        <v>0</v>
      </c>
      <c r="Q50" s="77">
        <f t="shared" si="128"/>
        <v>0</v>
      </c>
      <c r="R50" s="77">
        <f t="shared" si="128"/>
        <v>0</v>
      </c>
      <c r="S50" s="77">
        <f t="shared" si="128"/>
        <v>0</v>
      </c>
      <c r="T50" s="77">
        <f t="shared" si="128"/>
        <v>0</v>
      </c>
      <c r="U50" s="77">
        <f t="shared" si="128"/>
        <v>0</v>
      </c>
      <c r="V50" s="77">
        <f t="shared" si="129"/>
        <v>0</v>
      </c>
      <c r="W50" s="77">
        <f t="shared" si="129"/>
        <v>0</v>
      </c>
      <c r="X50" s="77">
        <f t="shared" si="129"/>
        <v>0</v>
      </c>
      <c r="Y50" s="77">
        <f t="shared" si="129"/>
        <v>0</v>
      </c>
      <c r="Z50" s="77">
        <f t="shared" si="129"/>
        <v>0</v>
      </c>
      <c r="AA50" s="77">
        <f t="shared" si="129"/>
        <v>0</v>
      </c>
      <c r="AB50" s="77">
        <f t="shared" si="129"/>
        <v>0</v>
      </c>
      <c r="AC50" s="77">
        <f t="shared" si="129"/>
        <v>0</v>
      </c>
      <c r="AD50" s="77">
        <f t="shared" si="129"/>
        <v>0</v>
      </c>
      <c r="AE50" s="77">
        <f t="shared" si="129"/>
        <v>0</v>
      </c>
      <c r="AF50" s="77">
        <f t="shared" si="130"/>
        <v>0</v>
      </c>
      <c r="AG50" s="77">
        <f t="shared" si="130"/>
        <v>0</v>
      </c>
      <c r="AH50" s="77">
        <f t="shared" si="130"/>
        <v>0</v>
      </c>
      <c r="AI50" s="77">
        <f t="shared" si="130"/>
        <v>0</v>
      </c>
      <c r="AJ50" s="77">
        <f t="shared" si="130"/>
        <v>0</v>
      </c>
      <c r="AK50" s="77">
        <f t="shared" si="130"/>
        <v>0</v>
      </c>
      <c r="AL50" s="77">
        <f t="shared" si="130"/>
        <v>0</v>
      </c>
      <c r="AM50" s="77">
        <f t="shared" si="130"/>
        <v>0</v>
      </c>
      <c r="AN50" s="77">
        <f t="shared" si="130"/>
        <v>0</v>
      </c>
      <c r="AO50" s="77">
        <f t="shared" si="130"/>
        <v>0</v>
      </c>
      <c r="AP50" s="77">
        <f t="shared" si="131"/>
        <v>0</v>
      </c>
      <c r="AQ50" s="77">
        <f t="shared" si="131"/>
        <v>0</v>
      </c>
      <c r="AR50" s="77">
        <f t="shared" si="131"/>
        <v>0</v>
      </c>
      <c r="AS50" s="77">
        <f t="shared" si="131"/>
        <v>0</v>
      </c>
      <c r="AT50" s="77">
        <f t="shared" si="131"/>
        <v>0</v>
      </c>
      <c r="AU50" s="77">
        <f t="shared" si="131"/>
        <v>0</v>
      </c>
      <c r="AV50" s="77">
        <f t="shared" si="131"/>
        <v>0</v>
      </c>
      <c r="AW50" s="77">
        <f t="shared" si="131"/>
        <v>0</v>
      </c>
      <c r="AX50" s="77">
        <f t="shared" si="131"/>
        <v>0</v>
      </c>
      <c r="AY50" s="77">
        <f t="shared" si="131"/>
        <v>0</v>
      </c>
      <c r="AZ50" s="77">
        <f t="shared" si="132"/>
        <v>0</v>
      </c>
      <c r="BA50" s="77">
        <f t="shared" si="132"/>
        <v>0</v>
      </c>
      <c r="BB50" s="77">
        <f t="shared" si="132"/>
        <v>0</v>
      </c>
      <c r="BC50" s="77">
        <f t="shared" si="132"/>
        <v>0</v>
      </c>
      <c r="BD50" s="77">
        <f t="shared" si="132"/>
        <v>0</v>
      </c>
      <c r="BE50" s="77">
        <f t="shared" si="132"/>
        <v>0</v>
      </c>
      <c r="BF50" s="77">
        <f t="shared" si="132"/>
        <v>0</v>
      </c>
      <c r="BG50" s="77">
        <f t="shared" si="132"/>
        <v>0</v>
      </c>
      <c r="BH50" s="77">
        <f t="shared" si="132"/>
        <v>0</v>
      </c>
      <c r="BI50" s="77">
        <f t="shared" si="132"/>
        <v>0</v>
      </c>
      <c r="BJ50" s="77">
        <f t="shared" si="133"/>
        <v>0</v>
      </c>
      <c r="BK50" s="77">
        <f t="shared" si="133"/>
        <v>0</v>
      </c>
      <c r="BL50" s="77">
        <f t="shared" si="133"/>
        <v>0</v>
      </c>
      <c r="BM50" s="77">
        <f t="shared" si="133"/>
        <v>0</v>
      </c>
      <c r="BN50" s="77">
        <f t="shared" si="133"/>
        <v>0</v>
      </c>
      <c r="BO50" s="77">
        <f t="shared" si="133"/>
        <v>0</v>
      </c>
      <c r="BP50" s="77">
        <f t="shared" si="133"/>
        <v>0</v>
      </c>
      <c r="BQ50" s="77">
        <f t="shared" si="133"/>
        <v>0</v>
      </c>
      <c r="BR50" s="77">
        <f t="shared" si="133"/>
        <v>0</v>
      </c>
      <c r="BS50" s="77">
        <f t="shared" si="133"/>
        <v>0</v>
      </c>
      <c r="BT50" s="77">
        <f t="shared" si="134"/>
        <v>0</v>
      </c>
      <c r="BU50" s="77">
        <f t="shared" si="134"/>
        <v>0</v>
      </c>
      <c r="BV50" s="77">
        <f t="shared" si="134"/>
        <v>0</v>
      </c>
      <c r="BW50" s="77">
        <f t="shared" si="134"/>
        <v>0</v>
      </c>
      <c r="BX50" s="77">
        <f t="shared" si="134"/>
        <v>0</v>
      </c>
      <c r="BY50" s="77">
        <f t="shared" si="134"/>
        <v>0</v>
      </c>
      <c r="BZ50" s="77">
        <f t="shared" si="134"/>
        <v>0</v>
      </c>
      <c r="CA50" s="77">
        <f t="shared" si="134"/>
        <v>0</v>
      </c>
      <c r="CB50" s="77">
        <f t="shared" si="134"/>
        <v>0</v>
      </c>
      <c r="CC50" s="77">
        <f t="shared" si="134"/>
        <v>0</v>
      </c>
      <c r="CD50" s="77">
        <f t="shared" si="135"/>
        <v>0.2</v>
      </c>
      <c r="CE50" s="77">
        <f t="shared" si="135"/>
        <v>0.2</v>
      </c>
      <c r="CF50" s="77">
        <f t="shared" si="135"/>
        <v>0.2</v>
      </c>
      <c r="CG50" s="77">
        <f t="shared" si="135"/>
        <v>0.2</v>
      </c>
      <c r="CH50" s="77">
        <f t="shared" si="135"/>
        <v>0.4</v>
      </c>
      <c r="CI50" s="77">
        <f t="shared" si="135"/>
        <v>0.2</v>
      </c>
      <c r="CJ50" s="77">
        <f t="shared" si="135"/>
        <v>0.4</v>
      </c>
      <c r="CK50" s="77">
        <f t="shared" si="135"/>
        <v>0.4</v>
      </c>
      <c r="CL50" s="77">
        <f t="shared" si="135"/>
        <v>0.4</v>
      </c>
      <c r="CM50" s="77">
        <f t="shared" si="135"/>
        <v>0.6</v>
      </c>
      <c r="CN50" s="77">
        <f t="shared" si="136"/>
        <v>0.6</v>
      </c>
      <c r="CO50" s="77">
        <f t="shared" si="136"/>
        <v>0.4</v>
      </c>
      <c r="CP50" s="77">
        <f t="shared" si="136"/>
        <v>0.4</v>
      </c>
      <c r="CQ50" s="77">
        <f t="shared" si="136"/>
        <v>0.4</v>
      </c>
      <c r="CR50" s="77">
        <f t="shared" si="136"/>
        <v>0</v>
      </c>
      <c r="CS50" s="77">
        <f t="shared" si="136"/>
        <v>0</v>
      </c>
      <c r="CT50" s="77">
        <f t="shared" si="136"/>
        <v>0</v>
      </c>
      <c r="CU50" s="77">
        <f t="shared" si="136"/>
        <v>0</v>
      </c>
      <c r="CV50" s="77">
        <f t="shared" si="136"/>
        <v>0.8</v>
      </c>
      <c r="CW50" s="77">
        <f t="shared" si="136"/>
        <v>1.2</v>
      </c>
      <c r="CX50" s="77">
        <f t="shared" si="137"/>
        <v>1.2</v>
      </c>
      <c r="CY50" s="77">
        <f t="shared" si="137"/>
        <v>1.4</v>
      </c>
      <c r="CZ50" s="77">
        <f t="shared" si="137"/>
        <v>1.4</v>
      </c>
      <c r="DA50" s="77">
        <f t="shared" si="137"/>
        <v>0.6</v>
      </c>
      <c r="DB50" s="77">
        <f t="shared" si="137"/>
        <v>0.4</v>
      </c>
      <c r="DC50" s="77">
        <f t="shared" si="137"/>
        <v>0.4</v>
      </c>
      <c r="DD50" s="77">
        <f t="shared" si="137"/>
        <v>0.6</v>
      </c>
      <c r="DE50" s="77">
        <f t="shared" si="137"/>
        <v>0.6</v>
      </c>
      <c r="DF50" s="77">
        <f t="shared" si="137"/>
        <v>0.8</v>
      </c>
      <c r="DG50" s="77">
        <f t="shared" si="137"/>
        <v>0.6</v>
      </c>
      <c r="DH50" s="77">
        <f t="shared" si="138"/>
        <v>0.6</v>
      </c>
      <c r="DI50" s="77">
        <f t="shared" si="138"/>
        <v>0.2</v>
      </c>
      <c r="DJ50" s="77">
        <f t="shared" si="138"/>
        <v>0.4</v>
      </c>
      <c r="DK50" s="77">
        <f t="shared" si="138"/>
        <v>0.2</v>
      </c>
      <c r="DL50" s="77">
        <f t="shared" si="138"/>
        <v>0.4</v>
      </c>
      <c r="DM50" s="77">
        <f t="shared" si="138"/>
        <v>0.4</v>
      </c>
      <c r="DN50" s="77">
        <f t="shared" si="138"/>
        <v>0.4</v>
      </c>
      <c r="DO50" s="77">
        <f t="shared" si="138"/>
        <v>0.2</v>
      </c>
      <c r="DP50" s="77">
        <f t="shared" si="138"/>
        <v>0.2</v>
      </c>
      <c r="DQ50" s="77">
        <f t="shared" si="138"/>
        <v>0</v>
      </c>
      <c r="DR50" s="77">
        <f t="shared" si="139"/>
        <v>0.2</v>
      </c>
      <c r="DS50" s="77">
        <f t="shared" si="139"/>
        <v>0.2</v>
      </c>
      <c r="DT50" s="77">
        <f t="shared" si="139"/>
        <v>0.2</v>
      </c>
      <c r="DU50" s="77">
        <f t="shared" si="139"/>
        <v>0.2</v>
      </c>
      <c r="DV50" s="77">
        <f t="shared" si="139"/>
        <v>0.2</v>
      </c>
      <c r="DW50" s="77">
        <f t="shared" si="139"/>
        <v>0</v>
      </c>
      <c r="DX50" s="77">
        <f t="shared" si="139"/>
        <v>0.4</v>
      </c>
      <c r="DY50" s="77">
        <f t="shared" si="139"/>
        <v>0.4</v>
      </c>
      <c r="DZ50" s="77">
        <f t="shared" si="139"/>
        <v>0.6</v>
      </c>
      <c r="EA50" s="77">
        <f t="shared" si="139"/>
        <v>0.6</v>
      </c>
      <c r="EB50" s="77">
        <f t="shared" si="140"/>
        <v>0.6</v>
      </c>
      <c r="EC50" s="77">
        <f t="shared" si="140"/>
        <v>0.2</v>
      </c>
      <c r="ED50" s="77">
        <f t="shared" si="140"/>
        <v>0.2</v>
      </c>
      <c r="EE50" s="77">
        <f t="shared" si="140"/>
        <v>0</v>
      </c>
      <c r="EF50" s="77">
        <f t="shared" si="140"/>
        <v>0.2</v>
      </c>
      <c r="EG50" s="77">
        <f t="shared" si="140"/>
        <v>0.4</v>
      </c>
      <c r="EH50" s="77">
        <f t="shared" si="140"/>
        <v>0.4</v>
      </c>
      <c r="EI50" s="77">
        <f t="shared" si="140"/>
        <v>0.4</v>
      </c>
      <c r="EJ50" s="77">
        <f t="shared" si="140"/>
        <v>0.4</v>
      </c>
      <c r="EK50" s="77">
        <f t="shared" si="140"/>
        <v>0.2</v>
      </c>
      <c r="EL50" s="77">
        <f t="shared" si="141"/>
        <v>0</v>
      </c>
      <c r="EM50" s="77">
        <f t="shared" si="141"/>
        <v>0</v>
      </c>
      <c r="EN50" s="77">
        <f t="shared" si="141"/>
        <v>0.2</v>
      </c>
      <c r="EO50" s="77">
        <f t="shared" si="141"/>
        <v>0.2</v>
      </c>
      <c r="EP50" s="77">
        <f t="shared" si="141"/>
        <v>0.2</v>
      </c>
      <c r="EQ50" s="77">
        <f t="shared" si="141"/>
        <v>0.2</v>
      </c>
      <c r="ER50" s="77">
        <f t="shared" si="141"/>
        <v>0.4</v>
      </c>
      <c r="ES50" s="77">
        <f t="shared" si="141"/>
        <v>0.2</v>
      </c>
      <c r="ET50" s="77">
        <f t="shared" si="141"/>
        <v>0.2</v>
      </c>
      <c r="EU50" s="77">
        <f t="shared" si="141"/>
        <v>0.2</v>
      </c>
      <c r="EV50" s="77">
        <f t="shared" si="142"/>
        <v>0.4</v>
      </c>
      <c r="EW50" s="77">
        <f t="shared" si="142"/>
        <v>0.4</v>
      </c>
      <c r="EX50" s="77">
        <f t="shared" si="142"/>
        <v>0.4</v>
      </c>
      <c r="EY50" s="77">
        <f t="shared" si="142"/>
        <v>0.4</v>
      </c>
      <c r="EZ50" s="77">
        <f t="shared" si="142"/>
        <v>0.4</v>
      </c>
      <c r="FA50" s="77">
        <f t="shared" si="142"/>
        <v>0.6</v>
      </c>
      <c r="FB50" s="77">
        <f t="shared" si="142"/>
        <v>0.4</v>
      </c>
      <c r="FC50" s="77">
        <f t="shared" si="142"/>
        <v>0.4</v>
      </c>
      <c r="FD50" s="77">
        <f t="shared" si="142"/>
        <v>0.4</v>
      </c>
      <c r="FE50" s="77">
        <f t="shared" si="142"/>
        <v>0.4</v>
      </c>
      <c r="FF50" s="77">
        <f t="shared" si="143"/>
        <v>0</v>
      </c>
      <c r="FG50" s="77">
        <f t="shared" si="143"/>
        <v>0</v>
      </c>
      <c r="FH50" s="77">
        <f t="shared" si="143"/>
        <v>0</v>
      </c>
      <c r="FI50" s="77">
        <f t="shared" si="143"/>
        <v>0</v>
      </c>
      <c r="FJ50" s="77">
        <f t="shared" si="143"/>
        <v>0</v>
      </c>
      <c r="FK50" s="77">
        <f t="shared" si="143"/>
        <v>0</v>
      </c>
      <c r="FL50" s="77">
        <f t="shared" si="143"/>
        <v>0</v>
      </c>
      <c r="FM50" s="77">
        <f t="shared" si="143"/>
        <v>0</v>
      </c>
      <c r="FN50" s="77">
        <f t="shared" si="143"/>
        <v>0</v>
      </c>
      <c r="FO50" s="77">
        <f t="shared" si="143"/>
        <v>0</v>
      </c>
      <c r="FP50" s="77">
        <f t="shared" si="143"/>
        <v>0</v>
      </c>
      <c r="FQ50" s="77">
        <f t="shared" si="143"/>
        <v>0</v>
      </c>
      <c r="FR50" s="77" t="e">
        <f t="shared" si="143"/>
        <v>#N/A</v>
      </c>
      <c r="FS50" s="77" t="e">
        <f t="shared" si="143"/>
        <v>#N/A</v>
      </c>
      <c r="FT50" s="77" t="e">
        <f t="shared" si="143"/>
        <v>#N/A</v>
      </c>
      <c r="FU50" s="77" t="e">
        <f t="shared" si="143"/>
        <v>#N/A</v>
      </c>
      <c r="FV50" s="77" t="e">
        <f t="shared" si="147"/>
        <v>#N/A</v>
      </c>
      <c r="FW50" s="77" t="e">
        <f t="shared" si="147"/>
        <v>#N/A</v>
      </c>
      <c r="FX50" s="77" t="e">
        <f t="shared" si="147"/>
        <v>#N/A</v>
      </c>
      <c r="FY50" s="77" t="e">
        <f t="shared" si="147"/>
        <v>#N/A</v>
      </c>
      <c r="FZ50" s="77" t="e">
        <f t="shared" si="147"/>
        <v>#N/A</v>
      </c>
      <c r="GA50" s="77" t="e">
        <f t="shared" si="147"/>
        <v>#N/A</v>
      </c>
      <c r="GB50" s="77" t="e">
        <f t="shared" si="147"/>
        <v>#N/A</v>
      </c>
      <c r="GC50" s="77" t="e">
        <f t="shared" si="147"/>
        <v>#N/A</v>
      </c>
      <c r="GD50" s="77" t="e">
        <f t="shared" si="147"/>
        <v>#N/A</v>
      </c>
      <c r="GE50" s="77" t="e">
        <f t="shared" si="147"/>
        <v>#N/A</v>
      </c>
      <c r="GF50" s="77" t="e">
        <f t="shared" si="147"/>
        <v>#N/A</v>
      </c>
      <c r="GG50" s="77" t="e">
        <f t="shared" si="147"/>
        <v>#N/A</v>
      </c>
      <c r="GH50" s="77" t="e">
        <f t="shared" si="147"/>
        <v>#N/A</v>
      </c>
      <c r="GI50" s="77" t="e">
        <f t="shared" si="147"/>
        <v>#N/A</v>
      </c>
      <c r="GJ50" s="77" t="e">
        <f t="shared" si="147"/>
        <v>#N/A</v>
      </c>
      <c r="GK50" s="77" t="e">
        <f t="shared" si="147"/>
        <v>#N/A</v>
      </c>
      <c r="GL50" s="77" t="e">
        <f t="shared" si="146"/>
        <v>#N/A</v>
      </c>
      <c r="GM50" s="77" t="e">
        <f t="shared" si="146"/>
        <v>#N/A</v>
      </c>
      <c r="GN50" s="77" t="e">
        <f t="shared" si="146"/>
        <v>#N/A</v>
      </c>
      <c r="GO50" s="77" t="e">
        <f t="shared" si="146"/>
        <v>#N/A</v>
      </c>
      <c r="GP50" s="77" t="e">
        <f t="shared" si="146"/>
        <v>#N/A</v>
      </c>
      <c r="GQ50" s="77" t="e">
        <f t="shared" si="146"/>
        <v>#N/A</v>
      </c>
      <c r="GR50" s="77" t="e">
        <f t="shared" si="146"/>
        <v>#N/A</v>
      </c>
      <c r="GS50" s="77" t="e">
        <f t="shared" si="146"/>
        <v>#N/A</v>
      </c>
      <c r="GT50">
        <v>1</v>
      </c>
      <c r="GV50" s="10">
        <f t="shared" ca="1" si="144"/>
        <v>0</v>
      </c>
      <c r="GW50" s="10">
        <f t="shared" ca="1" si="144"/>
        <v>0</v>
      </c>
      <c r="GX50" s="10">
        <f t="shared" ca="1" si="144"/>
        <v>0</v>
      </c>
      <c r="GY50" s="10">
        <f t="shared" ca="1" si="144"/>
        <v>0</v>
      </c>
      <c r="GZ50" s="10">
        <f t="shared" ca="1" si="144"/>
        <v>0</v>
      </c>
      <c r="HA50" s="10">
        <f t="shared" ca="1" si="144"/>
        <v>0</v>
      </c>
      <c r="HB50" s="10">
        <f t="shared" ca="1" si="144"/>
        <v>0</v>
      </c>
      <c r="HC50" s="10">
        <f t="shared" ca="1" si="59"/>
        <v>0</v>
      </c>
      <c r="HD50" s="10" t="b">
        <f t="shared" ca="1" si="145"/>
        <v>0</v>
      </c>
      <c r="HE50" s="10">
        <f t="array" ref="HE50">MAX(IF(ISNA(L50:FN50),"",L50:FN50))</f>
        <v>1.4</v>
      </c>
      <c r="HF50" s="49">
        <f t="shared" ca="1" si="61"/>
        <v>0</v>
      </c>
      <c r="HG50" t="str">
        <f t="shared" si="62"/>
        <v>Europe</v>
      </c>
      <c r="HH50" t="str">
        <f t="shared" si="63"/>
        <v>Latvia</v>
      </c>
      <c r="HI50" s="10">
        <f t="shared" si="64"/>
        <v>1.4</v>
      </c>
      <c r="HJ50" s="10">
        <f t="shared" ca="1" si="65"/>
        <v>30</v>
      </c>
      <c r="HK50" s="10">
        <f t="shared" ca="1" si="66"/>
        <v>2000000</v>
      </c>
      <c r="HL50" s="10">
        <f t="shared" ca="1" si="67"/>
        <v>0</v>
      </c>
      <c r="HM50" s="10">
        <f t="shared" ca="1" si="68"/>
        <v>0</v>
      </c>
      <c r="HN50" s="10">
        <f t="shared" ca="1" si="69"/>
        <v>0</v>
      </c>
      <c r="HO50" s="10">
        <f t="shared" ca="1" si="70"/>
        <v>0</v>
      </c>
      <c r="HP50">
        <f t="array" ref="HP50">LARGE(IF(ISNA(L50:FN50),"",L50:FN50),HP$2)</f>
        <v>1.4</v>
      </c>
      <c r="HQ50">
        <f t="array" ref="HQ50">LARGE(IF(ISNA(M50:GT50),"",M50:GT50),HQ$2)</f>
        <v>1.4</v>
      </c>
      <c r="HR50">
        <f t="array" ref="HR50">LARGE(IF(ISNA(N50:GU50),"",N50:GU50),HR$2)</f>
        <v>1.2</v>
      </c>
      <c r="HS50">
        <f t="array" aca="1" ref="HS50" ca="1">LARGE(IF(ISNA(O50:GV50),"",O50:GV50),HS$2)</f>
        <v>1.2</v>
      </c>
      <c r="HT50">
        <f t="array" aca="1" ref="HT50" ca="1">LARGE(IF(ISNA(P50:GW50),"",P50:GW50),HT$2)</f>
        <v>1</v>
      </c>
      <c r="HU50">
        <f t="array" aca="1" ref="HU50" ca="1">LARGE(IF(ISNA(Q50:GX50),"",Q50:GX50),HU$2)</f>
        <v>0.8</v>
      </c>
      <c r="HV50">
        <f t="array" aca="1" ref="HV50" ca="1">LARGE(IF(ISNA(R50:GY50),"",R50:GY50),HV$2)</f>
        <v>0.8</v>
      </c>
      <c r="HW50">
        <f t="shared" ca="1" si="71"/>
        <v>1.1142857142857143</v>
      </c>
    </row>
    <row r="51" spans="1:231" ht="30" customHeight="1" x14ac:dyDescent="0.55000000000000004">
      <c r="A51">
        <f t="shared" si="34"/>
        <v>114</v>
      </c>
      <c r="B51" s="78">
        <f>VLOOKUP(F51,Countries!$D$5:$F$254,3,FALSE)</f>
        <v>300000</v>
      </c>
      <c r="C51" s="83">
        <f t="shared" ca="1" si="35"/>
        <v>0.28571428571428575</v>
      </c>
      <c r="D51" s="77" t="str">
        <f>VLOOKUP(F51,Countries!$D$5:$E$254,2,FALSE)</f>
        <v>Asia</v>
      </c>
      <c r="E51" s="77" t="str">
        <f>VLOOKUP(F51,Countries!$D$5:$G$254,4,FALSE)</f>
        <v>SEAsia</v>
      </c>
      <c r="F51" s="77" t="str">
        <f>Infections!A109</f>
        <v>Maldives</v>
      </c>
      <c r="G51" s="78">
        <f t="shared" ca="1" si="36"/>
        <v>10</v>
      </c>
      <c r="H51" s="78">
        <f t="shared" ca="1" si="37"/>
        <v>0.1142857142857143</v>
      </c>
      <c r="I51" s="97" t="str">
        <f t="shared" si="38"/>
        <v>Maldives</v>
      </c>
      <c r="J51" s="77">
        <f t="shared" si="39"/>
        <v>0</v>
      </c>
      <c r="K51" s="77">
        <f t="shared" si="40"/>
        <v>0</v>
      </c>
      <c r="L51" s="77" t="e">
        <f t="shared" si="128"/>
        <v>#N/A</v>
      </c>
      <c r="M51" s="77" t="e">
        <f t="shared" si="128"/>
        <v>#N/A</v>
      </c>
      <c r="N51" s="77" t="e">
        <f t="shared" si="128"/>
        <v>#N/A</v>
      </c>
      <c r="O51" s="77">
        <f t="shared" si="128"/>
        <v>0</v>
      </c>
      <c r="P51" s="77">
        <f t="shared" si="128"/>
        <v>0</v>
      </c>
      <c r="Q51" s="77">
        <f t="shared" si="128"/>
        <v>0</v>
      </c>
      <c r="R51" s="77">
        <f t="shared" si="128"/>
        <v>0</v>
      </c>
      <c r="S51" s="77">
        <f t="shared" si="128"/>
        <v>0</v>
      </c>
      <c r="T51" s="77">
        <f t="shared" si="128"/>
        <v>0</v>
      </c>
      <c r="U51" s="77">
        <f t="shared" si="128"/>
        <v>0</v>
      </c>
      <c r="V51" s="77">
        <f t="shared" si="129"/>
        <v>0</v>
      </c>
      <c r="W51" s="77">
        <f t="shared" si="129"/>
        <v>0</v>
      </c>
      <c r="X51" s="77">
        <f t="shared" si="129"/>
        <v>0</v>
      </c>
      <c r="Y51" s="77">
        <f t="shared" si="129"/>
        <v>0</v>
      </c>
      <c r="Z51" s="77">
        <f t="shared" si="129"/>
        <v>0</v>
      </c>
      <c r="AA51" s="77">
        <f t="shared" si="129"/>
        <v>0</v>
      </c>
      <c r="AB51" s="77">
        <f t="shared" si="129"/>
        <v>0</v>
      </c>
      <c r="AC51" s="77">
        <f t="shared" si="129"/>
        <v>0</v>
      </c>
      <c r="AD51" s="77">
        <f t="shared" si="129"/>
        <v>0</v>
      </c>
      <c r="AE51" s="77">
        <f t="shared" si="129"/>
        <v>0</v>
      </c>
      <c r="AF51" s="77">
        <f t="shared" si="130"/>
        <v>0</v>
      </c>
      <c r="AG51" s="77">
        <f t="shared" si="130"/>
        <v>0</v>
      </c>
      <c r="AH51" s="77">
        <f t="shared" si="130"/>
        <v>0</v>
      </c>
      <c r="AI51" s="77">
        <f t="shared" si="130"/>
        <v>0</v>
      </c>
      <c r="AJ51" s="77">
        <f t="shared" si="130"/>
        <v>0</v>
      </c>
      <c r="AK51" s="77">
        <f t="shared" si="130"/>
        <v>0</v>
      </c>
      <c r="AL51" s="77">
        <f t="shared" si="130"/>
        <v>0</v>
      </c>
      <c r="AM51" s="77">
        <f t="shared" si="130"/>
        <v>0</v>
      </c>
      <c r="AN51" s="77">
        <f t="shared" si="130"/>
        <v>0</v>
      </c>
      <c r="AO51" s="77">
        <f t="shared" si="130"/>
        <v>0</v>
      </c>
      <c r="AP51" s="77">
        <f t="shared" si="131"/>
        <v>0</v>
      </c>
      <c r="AQ51" s="77">
        <f t="shared" si="131"/>
        <v>0</v>
      </c>
      <c r="AR51" s="77">
        <f t="shared" si="131"/>
        <v>0</v>
      </c>
      <c r="AS51" s="77">
        <f t="shared" si="131"/>
        <v>0</v>
      </c>
      <c r="AT51" s="77">
        <f t="shared" si="131"/>
        <v>0</v>
      </c>
      <c r="AU51" s="77">
        <f t="shared" si="131"/>
        <v>0</v>
      </c>
      <c r="AV51" s="77">
        <f t="shared" si="131"/>
        <v>0</v>
      </c>
      <c r="AW51" s="77">
        <f t="shared" si="131"/>
        <v>0</v>
      </c>
      <c r="AX51" s="77">
        <f t="shared" si="131"/>
        <v>0</v>
      </c>
      <c r="AY51" s="77">
        <f t="shared" si="131"/>
        <v>0</v>
      </c>
      <c r="AZ51" s="77">
        <f t="shared" si="132"/>
        <v>0</v>
      </c>
      <c r="BA51" s="77">
        <f t="shared" si="132"/>
        <v>0</v>
      </c>
      <c r="BB51" s="77">
        <f t="shared" si="132"/>
        <v>0</v>
      </c>
      <c r="BC51" s="77">
        <f t="shared" si="132"/>
        <v>0</v>
      </c>
      <c r="BD51" s="77">
        <f t="shared" si="132"/>
        <v>0</v>
      </c>
      <c r="BE51" s="77">
        <f t="shared" si="132"/>
        <v>0</v>
      </c>
      <c r="BF51" s="77">
        <f t="shared" si="132"/>
        <v>0</v>
      </c>
      <c r="BG51" s="77">
        <f t="shared" si="132"/>
        <v>0</v>
      </c>
      <c r="BH51" s="77">
        <f t="shared" si="132"/>
        <v>0</v>
      </c>
      <c r="BI51" s="77">
        <f t="shared" si="132"/>
        <v>0</v>
      </c>
      <c r="BJ51" s="77">
        <f t="shared" si="133"/>
        <v>0</v>
      </c>
      <c r="BK51" s="77">
        <f t="shared" si="133"/>
        <v>0</v>
      </c>
      <c r="BL51" s="77">
        <f t="shared" si="133"/>
        <v>0</v>
      </c>
      <c r="BM51" s="77">
        <f t="shared" si="133"/>
        <v>0</v>
      </c>
      <c r="BN51" s="77">
        <f t="shared" si="133"/>
        <v>0</v>
      </c>
      <c r="BO51" s="77">
        <f t="shared" si="133"/>
        <v>0</v>
      </c>
      <c r="BP51" s="77">
        <f t="shared" si="133"/>
        <v>0</v>
      </c>
      <c r="BQ51" s="77">
        <f t="shared" si="133"/>
        <v>0</v>
      </c>
      <c r="BR51" s="77">
        <f t="shared" si="133"/>
        <v>0</v>
      </c>
      <c r="BS51" s="77">
        <f t="shared" si="133"/>
        <v>0</v>
      </c>
      <c r="BT51" s="77">
        <f t="shared" si="134"/>
        <v>0</v>
      </c>
      <c r="BU51" s="77">
        <f t="shared" si="134"/>
        <v>0</v>
      </c>
      <c r="BV51" s="77">
        <f t="shared" si="134"/>
        <v>0</v>
      </c>
      <c r="BW51" s="77">
        <f t="shared" si="134"/>
        <v>0</v>
      </c>
      <c r="BX51" s="77">
        <f t="shared" si="134"/>
        <v>0</v>
      </c>
      <c r="BY51" s="77">
        <f t="shared" si="134"/>
        <v>0</v>
      </c>
      <c r="BZ51" s="77">
        <f t="shared" si="134"/>
        <v>0</v>
      </c>
      <c r="CA51" s="77">
        <f t="shared" si="134"/>
        <v>0</v>
      </c>
      <c r="CB51" s="77">
        <f t="shared" si="134"/>
        <v>0</v>
      </c>
      <c r="CC51" s="77">
        <f t="shared" si="134"/>
        <v>0</v>
      </c>
      <c r="CD51" s="77">
        <f t="shared" si="135"/>
        <v>0</v>
      </c>
      <c r="CE51" s="77">
        <f t="shared" si="135"/>
        <v>0</v>
      </c>
      <c r="CF51" s="77">
        <f t="shared" si="135"/>
        <v>0</v>
      </c>
      <c r="CG51" s="77">
        <f t="shared" si="135"/>
        <v>0</v>
      </c>
      <c r="CH51" s="77">
        <f t="shared" si="135"/>
        <v>0</v>
      </c>
      <c r="CI51" s="77">
        <f t="shared" si="135"/>
        <v>0</v>
      </c>
      <c r="CJ51" s="77">
        <f t="shared" si="135"/>
        <v>0</v>
      </c>
      <c r="CK51" s="77">
        <f t="shared" si="135"/>
        <v>0</v>
      </c>
      <c r="CL51" s="77">
        <f t="shared" si="135"/>
        <v>0</v>
      </c>
      <c r="CM51" s="77">
        <f t="shared" si="135"/>
        <v>0</v>
      </c>
      <c r="CN51" s="77">
        <f t="shared" si="136"/>
        <v>0</v>
      </c>
      <c r="CO51" s="77">
        <f t="shared" si="136"/>
        <v>0</v>
      </c>
      <c r="CP51" s="77">
        <f t="shared" si="136"/>
        <v>0</v>
      </c>
      <c r="CQ51" s="77">
        <f t="shared" si="136"/>
        <v>0</v>
      </c>
      <c r="CR51" s="77">
        <f t="shared" si="136"/>
        <v>0</v>
      </c>
      <c r="CS51" s="77">
        <f t="shared" si="136"/>
        <v>0</v>
      </c>
      <c r="CT51" s="77">
        <f t="shared" si="136"/>
        <v>0</v>
      </c>
      <c r="CU51" s="77">
        <f t="shared" si="136"/>
        <v>0</v>
      </c>
      <c r="CV51" s="77">
        <f t="shared" si="136"/>
        <v>0</v>
      </c>
      <c r="CW51" s="77">
        <f t="shared" si="136"/>
        <v>0</v>
      </c>
      <c r="CX51" s="77">
        <f t="shared" si="137"/>
        <v>0</v>
      </c>
      <c r="CY51" s="77">
        <f t="shared" si="137"/>
        <v>0</v>
      </c>
      <c r="CZ51" s="77">
        <f t="shared" si="137"/>
        <v>0</v>
      </c>
      <c r="DA51" s="77">
        <f t="shared" si="137"/>
        <v>0</v>
      </c>
      <c r="DB51" s="77">
        <f t="shared" si="137"/>
        <v>0</v>
      </c>
      <c r="DC51" s="77">
        <f t="shared" si="137"/>
        <v>0</v>
      </c>
      <c r="DD51" s="77">
        <f t="shared" si="137"/>
        <v>0.2</v>
      </c>
      <c r="DE51" s="77">
        <f t="shared" si="137"/>
        <v>0.2</v>
      </c>
      <c r="DF51" s="77">
        <f t="shared" si="137"/>
        <v>0.2</v>
      </c>
      <c r="DG51" s="77">
        <f t="shared" si="137"/>
        <v>0.2</v>
      </c>
      <c r="DH51" s="77">
        <f t="shared" si="138"/>
        <v>0.2</v>
      </c>
      <c r="DI51" s="77">
        <f t="shared" si="138"/>
        <v>0</v>
      </c>
      <c r="DJ51" s="77">
        <f t="shared" si="138"/>
        <v>0.2</v>
      </c>
      <c r="DK51" s="77">
        <f t="shared" si="138"/>
        <v>0.2</v>
      </c>
      <c r="DL51" s="77">
        <f t="shared" si="138"/>
        <v>0.4</v>
      </c>
      <c r="DM51" s="77">
        <f t="shared" si="138"/>
        <v>0.4</v>
      </c>
      <c r="DN51" s="77">
        <f t="shared" si="138"/>
        <v>0.4</v>
      </c>
      <c r="DO51" s="77">
        <f t="shared" si="138"/>
        <v>0.2</v>
      </c>
      <c r="DP51" s="77">
        <f t="shared" si="138"/>
        <v>0.2</v>
      </c>
      <c r="DQ51" s="77">
        <f t="shared" si="138"/>
        <v>0</v>
      </c>
      <c r="DR51" s="77">
        <f t="shared" si="139"/>
        <v>0.2</v>
      </c>
      <c r="DS51" s="77">
        <f t="shared" si="139"/>
        <v>0.2</v>
      </c>
      <c r="DT51" s="77">
        <f t="shared" si="139"/>
        <v>0.2</v>
      </c>
      <c r="DU51" s="77">
        <f t="shared" si="139"/>
        <v>0.2</v>
      </c>
      <c r="DV51" s="77">
        <f t="shared" si="139"/>
        <v>0.2</v>
      </c>
      <c r="DW51" s="77">
        <f t="shared" si="139"/>
        <v>0</v>
      </c>
      <c r="DX51" s="77">
        <f t="shared" si="139"/>
        <v>0</v>
      </c>
      <c r="DY51" s="77">
        <f t="shared" si="139"/>
        <v>0</v>
      </c>
      <c r="DZ51" s="77">
        <f t="shared" si="139"/>
        <v>0</v>
      </c>
      <c r="EA51" s="77">
        <f t="shared" si="139"/>
        <v>0</v>
      </c>
      <c r="EB51" s="77">
        <f t="shared" si="140"/>
        <v>0</v>
      </c>
      <c r="EC51" s="77">
        <f t="shared" si="140"/>
        <v>0</v>
      </c>
      <c r="ED51" s="77">
        <f t="shared" si="140"/>
        <v>0</v>
      </c>
      <c r="EE51" s="77">
        <f t="shared" si="140"/>
        <v>0.2</v>
      </c>
      <c r="EF51" s="77">
        <f t="shared" si="140"/>
        <v>0.2</v>
      </c>
      <c r="EG51" s="77">
        <f t="shared" si="140"/>
        <v>0.2</v>
      </c>
      <c r="EH51" s="77">
        <f t="shared" si="140"/>
        <v>0.2</v>
      </c>
      <c r="EI51" s="77">
        <f t="shared" si="140"/>
        <v>0.2</v>
      </c>
      <c r="EJ51" s="77">
        <f t="shared" si="140"/>
        <v>0</v>
      </c>
      <c r="EK51" s="77">
        <f t="shared" si="140"/>
        <v>0.2</v>
      </c>
      <c r="EL51" s="77">
        <f t="shared" si="141"/>
        <v>0.4</v>
      </c>
      <c r="EM51" s="77">
        <f t="shared" si="141"/>
        <v>0.4</v>
      </c>
      <c r="EN51" s="77">
        <f t="shared" si="141"/>
        <v>0.4</v>
      </c>
      <c r="EO51" s="77">
        <f t="shared" si="141"/>
        <v>0.4</v>
      </c>
      <c r="EP51" s="77">
        <f t="shared" si="141"/>
        <v>0.4</v>
      </c>
      <c r="EQ51" s="77">
        <f t="shared" si="141"/>
        <v>0.2</v>
      </c>
      <c r="ER51" s="77">
        <f t="shared" si="141"/>
        <v>0.2</v>
      </c>
      <c r="ES51" s="77">
        <f t="shared" si="141"/>
        <v>0.2</v>
      </c>
      <c r="ET51" s="77">
        <f t="shared" si="141"/>
        <v>0.2</v>
      </c>
      <c r="EU51" s="77">
        <f t="shared" si="141"/>
        <v>0</v>
      </c>
      <c r="EV51" s="77">
        <f t="shared" si="142"/>
        <v>0</v>
      </c>
      <c r="EW51" s="77">
        <f t="shared" si="142"/>
        <v>0</v>
      </c>
      <c r="EX51" s="77">
        <f t="shared" si="142"/>
        <v>0</v>
      </c>
      <c r="EY51" s="77">
        <f t="shared" si="142"/>
        <v>0</v>
      </c>
      <c r="EZ51" s="77">
        <f t="shared" si="142"/>
        <v>0</v>
      </c>
      <c r="FA51" s="77">
        <f t="shared" si="142"/>
        <v>0</v>
      </c>
      <c r="FB51" s="77">
        <f t="shared" si="142"/>
        <v>0</v>
      </c>
      <c r="FC51" s="77">
        <f t="shared" si="142"/>
        <v>0</v>
      </c>
      <c r="FD51" s="77">
        <f t="shared" si="142"/>
        <v>0</v>
      </c>
      <c r="FE51" s="77">
        <f t="shared" si="142"/>
        <v>0</v>
      </c>
      <c r="FF51" s="77">
        <f t="shared" si="143"/>
        <v>0</v>
      </c>
      <c r="FG51" s="77">
        <f t="shared" si="143"/>
        <v>0</v>
      </c>
      <c r="FH51" s="77">
        <f t="shared" si="143"/>
        <v>0</v>
      </c>
      <c r="FI51" s="77">
        <f t="shared" si="143"/>
        <v>0</v>
      </c>
      <c r="FJ51" s="77">
        <f t="shared" si="143"/>
        <v>0</v>
      </c>
      <c r="FK51" s="77">
        <f t="shared" si="143"/>
        <v>0</v>
      </c>
      <c r="FL51" s="77">
        <f t="shared" si="143"/>
        <v>0</v>
      </c>
      <c r="FM51" s="77">
        <f t="shared" si="143"/>
        <v>0</v>
      </c>
      <c r="FN51" s="77">
        <f t="shared" si="143"/>
        <v>0.2</v>
      </c>
      <c r="FO51" s="77">
        <f t="shared" si="143"/>
        <v>0.2</v>
      </c>
      <c r="FP51" s="77">
        <f t="shared" si="143"/>
        <v>0.4</v>
      </c>
      <c r="FQ51" s="77">
        <f t="shared" si="143"/>
        <v>0.4</v>
      </c>
      <c r="FR51" s="77" t="e">
        <f t="shared" si="143"/>
        <v>#N/A</v>
      </c>
      <c r="FS51" s="77" t="e">
        <f t="shared" si="143"/>
        <v>#N/A</v>
      </c>
      <c r="FT51" s="77" t="e">
        <f t="shared" si="143"/>
        <v>#N/A</v>
      </c>
      <c r="FU51" s="77" t="e">
        <f t="shared" si="143"/>
        <v>#N/A</v>
      </c>
      <c r="FV51" s="77" t="e">
        <f t="shared" si="147"/>
        <v>#N/A</v>
      </c>
      <c r="FW51" s="77" t="e">
        <f t="shared" si="147"/>
        <v>#N/A</v>
      </c>
      <c r="FX51" s="77" t="e">
        <f t="shared" si="147"/>
        <v>#N/A</v>
      </c>
      <c r="FY51" s="77" t="e">
        <f t="shared" si="147"/>
        <v>#N/A</v>
      </c>
      <c r="FZ51" s="77" t="e">
        <f t="shared" si="147"/>
        <v>#N/A</v>
      </c>
      <c r="GA51" s="77" t="e">
        <f t="shared" si="147"/>
        <v>#N/A</v>
      </c>
      <c r="GB51" s="77" t="e">
        <f t="shared" si="147"/>
        <v>#N/A</v>
      </c>
      <c r="GC51" s="77" t="e">
        <f t="shared" si="147"/>
        <v>#N/A</v>
      </c>
      <c r="GD51" s="77" t="e">
        <f t="shared" si="147"/>
        <v>#N/A</v>
      </c>
      <c r="GE51" s="77" t="e">
        <f t="shared" si="147"/>
        <v>#N/A</v>
      </c>
      <c r="GF51" s="77" t="e">
        <f t="shared" si="147"/>
        <v>#N/A</v>
      </c>
      <c r="GG51" s="77" t="e">
        <f t="shared" si="147"/>
        <v>#N/A</v>
      </c>
      <c r="GH51" s="77" t="e">
        <f t="shared" si="147"/>
        <v>#N/A</v>
      </c>
      <c r="GI51" s="77" t="e">
        <f t="shared" si="147"/>
        <v>#N/A</v>
      </c>
      <c r="GJ51" s="77" t="e">
        <f t="shared" si="147"/>
        <v>#N/A</v>
      </c>
      <c r="GK51" s="77" t="e">
        <f t="shared" si="147"/>
        <v>#N/A</v>
      </c>
      <c r="GL51" s="77" t="e">
        <f t="shared" si="146"/>
        <v>#N/A</v>
      </c>
      <c r="GM51" s="77" t="e">
        <f t="shared" si="146"/>
        <v>#N/A</v>
      </c>
      <c r="GN51" s="77" t="e">
        <f t="shared" si="146"/>
        <v>#N/A</v>
      </c>
      <c r="GO51" s="77" t="e">
        <f t="shared" si="146"/>
        <v>#N/A</v>
      </c>
      <c r="GP51" s="77" t="e">
        <f t="shared" si="146"/>
        <v>#N/A</v>
      </c>
      <c r="GQ51" s="77" t="e">
        <f t="shared" si="146"/>
        <v>#N/A</v>
      </c>
      <c r="GR51" s="77" t="e">
        <f t="shared" si="146"/>
        <v>#N/A</v>
      </c>
      <c r="GS51" s="77" t="e">
        <f t="shared" si="146"/>
        <v>#N/A</v>
      </c>
      <c r="GT51">
        <v>1</v>
      </c>
      <c r="GV51" s="10">
        <f t="shared" ca="1" si="144"/>
        <v>0</v>
      </c>
      <c r="GW51" s="10">
        <f t="shared" ca="1" si="144"/>
        <v>0</v>
      </c>
      <c r="GX51" s="10">
        <f t="shared" ca="1" si="144"/>
        <v>0</v>
      </c>
      <c r="GY51" s="10">
        <f t="shared" ca="1" si="144"/>
        <v>0.2</v>
      </c>
      <c r="GZ51" s="10">
        <f t="shared" ca="1" si="144"/>
        <v>0.2</v>
      </c>
      <c r="HA51" s="10">
        <f t="shared" ca="1" si="144"/>
        <v>0.2</v>
      </c>
      <c r="HB51" s="10">
        <f t="shared" ca="1" si="144"/>
        <v>0.2</v>
      </c>
      <c r="HC51" s="10">
        <f t="shared" ca="1" si="59"/>
        <v>0.1142857142857143</v>
      </c>
      <c r="HD51" s="10" t="b">
        <f t="shared" ca="1" si="145"/>
        <v>0</v>
      </c>
      <c r="HE51" s="10">
        <f t="array" ref="HE51">MAX(IF(ISNA(L51:FN51),"",L51:FN51))</f>
        <v>0.4</v>
      </c>
      <c r="HF51" s="49">
        <f t="shared" ca="1" si="61"/>
        <v>0.28571428571428575</v>
      </c>
      <c r="HG51" t="str">
        <f t="shared" si="62"/>
        <v>Asia</v>
      </c>
      <c r="HH51" t="str">
        <f t="shared" si="63"/>
        <v>Maldives</v>
      </c>
      <c r="HI51" s="10">
        <f t="shared" si="64"/>
        <v>0.4</v>
      </c>
      <c r="HJ51" s="10">
        <f t="shared" ca="1" si="65"/>
        <v>10</v>
      </c>
      <c r="HK51" s="10">
        <f t="shared" ca="1" si="66"/>
        <v>0</v>
      </c>
      <c r="HL51" s="10">
        <f t="shared" ca="1" si="67"/>
        <v>0</v>
      </c>
      <c r="HM51" s="10">
        <f t="shared" ca="1" si="68"/>
        <v>0</v>
      </c>
      <c r="HN51" s="10">
        <f t="shared" ca="1" si="69"/>
        <v>300000</v>
      </c>
      <c r="HO51" s="10">
        <f t="shared" ca="1" si="70"/>
        <v>0</v>
      </c>
      <c r="HP51">
        <f t="array" ref="HP51">LARGE(IF(ISNA(L51:FN51),"",L51:FN51),HP$2)</f>
        <v>0.4</v>
      </c>
      <c r="HQ51">
        <f t="array" ref="HQ51">LARGE(IF(ISNA(M51:GT51),"",M51:GT51),HQ$2)</f>
        <v>0.4</v>
      </c>
      <c r="HR51">
        <f t="array" ref="HR51">LARGE(IF(ISNA(N51:GU51),"",N51:GU51),HR$2)</f>
        <v>0.4</v>
      </c>
      <c r="HS51">
        <f t="array" aca="1" ref="HS51" ca="1">LARGE(IF(ISNA(O51:GV51),"",O51:GV51),HS$2)</f>
        <v>0.4</v>
      </c>
      <c r="HT51">
        <f t="array" aca="1" ref="HT51" ca="1">LARGE(IF(ISNA(P51:GW51),"",P51:GW51),HT$2)</f>
        <v>0.4</v>
      </c>
      <c r="HU51">
        <f t="array" aca="1" ref="HU51" ca="1">LARGE(IF(ISNA(Q51:GX51),"",Q51:GX51),HU$2)</f>
        <v>0.4</v>
      </c>
      <c r="HV51">
        <f t="array" aca="1" ref="HV51" ca="1">LARGE(IF(ISNA(R51:GY51),"",R51:GY51),HV$2)</f>
        <v>0.4</v>
      </c>
      <c r="HW51">
        <f t="shared" ca="1" si="71"/>
        <v>0.39999999999999997</v>
      </c>
    </row>
    <row r="52" spans="1:231" ht="30" customHeight="1" x14ac:dyDescent="0.55000000000000004">
      <c r="A52">
        <f t="shared" si="34"/>
        <v>180</v>
      </c>
      <c r="B52" s="78">
        <f>VLOOKUP(F52,Countries!$D$5:$F$254,3,FALSE)</f>
        <v>35600000</v>
      </c>
      <c r="C52" s="83">
        <f t="shared" ca="1" si="35"/>
        <v>0</v>
      </c>
      <c r="D52" s="77" t="str">
        <f>VLOOKUP(F52,Countries!$D$5:$E$254,2,FALSE)</f>
        <v>Africa</v>
      </c>
      <c r="E52" s="77" t="str">
        <f>VLOOKUP(F52,Countries!$D$5:$G$254,4,FALSE)</f>
        <v>CeSoAfrica</v>
      </c>
      <c r="F52" s="77" t="str">
        <f>Infections!A175</f>
        <v>Uganda</v>
      </c>
      <c r="G52" s="78">
        <f t="shared" ca="1" si="36"/>
        <v>0</v>
      </c>
      <c r="H52" s="78">
        <f t="shared" ca="1" si="37"/>
        <v>0</v>
      </c>
      <c r="I52" s="97" t="str">
        <f t="shared" si="38"/>
        <v>Uganda</v>
      </c>
      <c r="J52" s="77">
        <f t="shared" si="39"/>
        <v>0</v>
      </c>
      <c r="K52" s="77">
        <f t="shared" si="40"/>
        <v>0</v>
      </c>
      <c r="L52" s="77" t="e">
        <f t="shared" si="128"/>
        <v>#N/A</v>
      </c>
      <c r="M52" s="77" t="e">
        <f t="shared" si="128"/>
        <v>#N/A</v>
      </c>
      <c r="N52" s="77" t="e">
        <f t="shared" si="128"/>
        <v>#N/A</v>
      </c>
      <c r="O52" s="77">
        <f t="shared" si="128"/>
        <v>0</v>
      </c>
      <c r="P52" s="77">
        <f t="shared" si="128"/>
        <v>0</v>
      </c>
      <c r="Q52" s="77">
        <f t="shared" si="128"/>
        <v>0</v>
      </c>
      <c r="R52" s="77">
        <f t="shared" si="128"/>
        <v>0</v>
      </c>
      <c r="S52" s="77">
        <f t="shared" si="128"/>
        <v>0</v>
      </c>
      <c r="T52" s="77">
        <f t="shared" si="128"/>
        <v>0</v>
      </c>
      <c r="U52" s="77">
        <f t="shared" si="128"/>
        <v>0</v>
      </c>
      <c r="V52" s="77">
        <f t="shared" si="129"/>
        <v>0</v>
      </c>
      <c r="W52" s="77">
        <f t="shared" si="129"/>
        <v>0</v>
      </c>
      <c r="X52" s="77">
        <f t="shared" si="129"/>
        <v>0</v>
      </c>
      <c r="Y52" s="77">
        <f t="shared" si="129"/>
        <v>0</v>
      </c>
      <c r="Z52" s="77">
        <f t="shared" si="129"/>
        <v>0</v>
      </c>
      <c r="AA52" s="77">
        <f t="shared" si="129"/>
        <v>0</v>
      </c>
      <c r="AB52" s="77">
        <f t="shared" si="129"/>
        <v>0</v>
      </c>
      <c r="AC52" s="77">
        <f t="shared" si="129"/>
        <v>0</v>
      </c>
      <c r="AD52" s="77">
        <f t="shared" si="129"/>
        <v>0</v>
      </c>
      <c r="AE52" s="77">
        <f t="shared" si="129"/>
        <v>0</v>
      </c>
      <c r="AF52" s="77">
        <f t="shared" si="130"/>
        <v>0</v>
      </c>
      <c r="AG52" s="77">
        <f t="shared" si="130"/>
        <v>0</v>
      </c>
      <c r="AH52" s="77">
        <f t="shared" si="130"/>
        <v>0</v>
      </c>
      <c r="AI52" s="77">
        <f t="shared" si="130"/>
        <v>0</v>
      </c>
      <c r="AJ52" s="77">
        <f t="shared" si="130"/>
        <v>0</v>
      </c>
      <c r="AK52" s="77">
        <f t="shared" si="130"/>
        <v>0</v>
      </c>
      <c r="AL52" s="77">
        <f t="shared" si="130"/>
        <v>0</v>
      </c>
      <c r="AM52" s="77">
        <f t="shared" si="130"/>
        <v>0</v>
      </c>
      <c r="AN52" s="77">
        <f t="shared" si="130"/>
        <v>0</v>
      </c>
      <c r="AO52" s="77">
        <f t="shared" si="130"/>
        <v>0</v>
      </c>
      <c r="AP52" s="77">
        <f t="shared" si="131"/>
        <v>0</v>
      </c>
      <c r="AQ52" s="77">
        <f t="shared" si="131"/>
        <v>0</v>
      </c>
      <c r="AR52" s="77">
        <f t="shared" si="131"/>
        <v>0</v>
      </c>
      <c r="AS52" s="77">
        <f t="shared" si="131"/>
        <v>0</v>
      </c>
      <c r="AT52" s="77">
        <f t="shared" si="131"/>
        <v>0</v>
      </c>
      <c r="AU52" s="77">
        <f t="shared" si="131"/>
        <v>0</v>
      </c>
      <c r="AV52" s="77">
        <f t="shared" si="131"/>
        <v>0</v>
      </c>
      <c r="AW52" s="77">
        <f t="shared" si="131"/>
        <v>0</v>
      </c>
      <c r="AX52" s="77">
        <f t="shared" si="131"/>
        <v>0</v>
      </c>
      <c r="AY52" s="77">
        <f t="shared" si="131"/>
        <v>0</v>
      </c>
      <c r="AZ52" s="77">
        <f t="shared" si="132"/>
        <v>0</v>
      </c>
      <c r="BA52" s="77">
        <f t="shared" si="132"/>
        <v>0</v>
      </c>
      <c r="BB52" s="77">
        <f t="shared" si="132"/>
        <v>0</v>
      </c>
      <c r="BC52" s="77">
        <f t="shared" si="132"/>
        <v>0</v>
      </c>
      <c r="BD52" s="77">
        <f t="shared" si="132"/>
        <v>0</v>
      </c>
      <c r="BE52" s="77">
        <f t="shared" si="132"/>
        <v>0</v>
      </c>
      <c r="BF52" s="77">
        <f t="shared" si="132"/>
        <v>0</v>
      </c>
      <c r="BG52" s="77">
        <f t="shared" si="132"/>
        <v>0</v>
      </c>
      <c r="BH52" s="77">
        <f t="shared" si="132"/>
        <v>0</v>
      </c>
      <c r="BI52" s="77">
        <f t="shared" si="132"/>
        <v>0</v>
      </c>
      <c r="BJ52" s="77">
        <f t="shared" si="133"/>
        <v>0</v>
      </c>
      <c r="BK52" s="77">
        <f t="shared" si="133"/>
        <v>0</v>
      </c>
      <c r="BL52" s="77">
        <f t="shared" si="133"/>
        <v>0</v>
      </c>
      <c r="BM52" s="77">
        <f t="shared" si="133"/>
        <v>0</v>
      </c>
      <c r="BN52" s="77">
        <f t="shared" si="133"/>
        <v>0</v>
      </c>
      <c r="BO52" s="77">
        <f t="shared" si="133"/>
        <v>0</v>
      </c>
      <c r="BP52" s="77">
        <f t="shared" si="133"/>
        <v>0</v>
      </c>
      <c r="BQ52" s="77">
        <f t="shared" si="133"/>
        <v>0</v>
      </c>
      <c r="BR52" s="77">
        <f t="shared" si="133"/>
        <v>0</v>
      </c>
      <c r="BS52" s="77">
        <f t="shared" si="133"/>
        <v>0</v>
      </c>
      <c r="BT52" s="77">
        <f t="shared" si="134"/>
        <v>0</v>
      </c>
      <c r="BU52" s="77">
        <f t="shared" si="134"/>
        <v>0</v>
      </c>
      <c r="BV52" s="77">
        <f t="shared" si="134"/>
        <v>0</v>
      </c>
      <c r="BW52" s="77">
        <f t="shared" si="134"/>
        <v>0</v>
      </c>
      <c r="BX52" s="77">
        <f t="shared" si="134"/>
        <v>0</v>
      </c>
      <c r="BY52" s="77">
        <f t="shared" si="134"/>
        <v>0</v>
      </c>
      <c r="BZ52" s="77">
        <f t="shared" si="134"/>
        <v>0</v>
      </c>
      <c r="CA52" s="77">
        <f t="shared" si="134"/>
        <v>0</v>
      </c>
      <c r="CB52" s="77">
        <f t="shared" si="134"/>
        <v>0</v>
      </c>
      <c r="CC52" s="77">
        <f t="shared" si="134"/>
        <v>0</v>
      </c>
      <c r="CD52" s="77">
        <f t="shared" si="135"/>
        <v>0</v>
      </c>
      <c r="CE52" s="77">
        <f t="shared" si="135"/>
        <v>0</v>
      </c>
      <c r="CF52" s="77">
        <f t="shared" si="135"/>
        <v>0</v>
      </c>
      <c r="CG52" s="77">
        <f t="shared" si="135"/>
        <v>0</v>
      </c>
      <c r="CH52" s="77">
        <f t="shared" si="135"/>
        <v>0</v>
      </c>
      <c r="CI52" s="77">
        <f t="shared" si="135"/>
        <v>0</v>
      </c>
      <c r="CJ52" s="77">
        <f t="shared" si="135"/>
        <v>0</v>
      </c>
      <c r="CK52" s="77">
        <f t="shared" si="135"/>
        <v>0</v>
      </c>
      <c r="CL52" s="77">
        <f t="shared" si="135"/>
        <v>0</v>
      </c>
      <c r="CM52" s="77">
        <f t="shared" si="135"/>
        <v>0</v>
      </c>
      <c r="CN52" s="77">
        <f t="shared" si="136"/>
        <v>0</v>
      </c>
      <c r="CO52" s="77">
        <f t="shared" si="136"/>
        <v>0</v>
      </c>
      <c r="CP52" s="77">
        <f t="shared" si="136"/>
        <v>0</v>
      </c>
      <c r="CQ52" s="77">
        <f t="shared" si="136"/>
        <v>0</v>
      </c>
      <c r="CR52" s="77">
        <f t="shared" si="136"/>
        <v>0</v>
      </c>
      <c r="CS52" s="77">
        <f t="shared" si="136"/>
        <v>0</v>
      </c>
      <c r="CT52" s="77">
        <f t="shared" si="136"/>
        <v>0</v>
      </c>
      <c r="CU52" s="77">
        <f t="shared" si="136"/>
        <v>0</v>
      </c>
      <c r="CV52" s="77">
        <f t="shared" si="136"/>
        <v>0</v>
      </c>
      <c r="CW52" s="77">
        <f t="shared" si="136"/>
        <v>0</v>
      </c>
      <c r="CX52" s="77">
        <f t="shared" si="137"/>
        <v>0</v>
      </c>
      <c r="CY52" s="77">
        <f t="shared" si="137"/>
        <v>0</v>
      </c>
      <c r="CZ52" s="77">
        <f t="shared" si="137"/>
        <v>0</v>
      </c>
      <c r="DA52" s="77">
        <f t="shared" si="137"/>
        <v>0</v>
      </c>
      <c r="DB52" s="77">
        <f t="shared" si="137"/>
        <v>0</v>
      </c>
      <c r="DC52" s="77">
        <f t="shared" si="137"/>
        <v>0</v>
      </c>
      <c r="DD52" s="77">
        <f t="shared" si="137"/>
        <v>0</v>
      </c>
      <c r="DE52" s="77">
        <f t="shared" si="137"/>
        <v>0</v>
      </c>
      <c r="DF52" s="77">
        <f t="shared" si="137"/>
        <v>0</v>
      </c>
      <c r="DG52" s="77">
        <f t="shared" si="137"/>
        <v>0</v>
      </c>
      <c r="DH52" s="77">
        <f t="shared" si="138"/>
        <v>0</v>
      </c>
      <c r="DI52" s="77">
        <f t="shared" si="138"/>
        <v>0</v>
      </c>
      <c r="DJ52" s="77">
        <f t="shared" si="138"/>
        <v>0</v>
      </c>
      <c r="DK52" s="77">
        <f t="shared" si="138"/>
        <v>0</v>
      </c>
      <c r="DL52" s="77">
        <f t="shared" si="138"/>
        <v>0</v>
      </c>
      <c r="DM52" s="77">
        <f t="shared" si="138"/>
        <v>0</v>
      </c>
      <c r="DN52" s="77">
        <f t="shared" si="138"/>
        <v>0</v>
      </c>
      <c r="DO52" s="77">
        <f t="shared" si="138"/>
        <v>0</v>
      </c>
      <c r="DP52" s="77">
        <f t="shared" si="138"/>
        <v>0</v>
      </c>
      <c r="DQ52" s="77">
        <f t="shared" si="138"/>
        <v>0</v>
      </c>
      <c r="DR52" s="77">
        <f t="shared" si="139"/>
        <v>0</v>
      </c>
      <c r="DS52" s="77">
        <f t="shared" si="139"/>
        <v>0</v>
      </c>
      <c r="DT52" s="77">
        <f t="shared" si="139"/>
        <v>0</v>
      </c>
      <c r="DU52" s="77">
        <f t="shared" si="139"/>
        <v>0</v>
      </c>
      <c r="DV52" s="77">
        <f t="shared" si="139"/>
        <v>0</v>
      </c>
      <c r="DW52" s="77">
        <f t="shared" si="139"/>
        <v>0</v>
      </c>
      <c r="DX52" s="77">
        <f t="shared" si="139"/>
        <v>0</v>
      </c>
      <c r="DY52" s="77">
        <f t="shared" si="139"/>
        <v>0</v>
      </c>
      <c r="DZ52" s="77">
        <f t="shared" si="139"/>
        <v>0</v>
      </c>
      <c r="EA52" s="77">
        <f t="shared" si="139"/>
        <v>0</v>
      </c>
      <c r="EB52" s="77">
        <f t="shared" si="140"/>
        <v>0</v>
      </c>
      <c r="EC52" s="77">
        <f t="shared" si="140"/>
        <v>0</v>
      </c>
      <c r="ED52" s="77">
        <f t="shared" si="140"/>
        <v>0</v>
      </c>
      <c r="EE52" s="77">
        <f t="shared" si="140"/>
        <v>0</v>
      </c>
      <c r="EF52" s="77">
        <f t="shared" si="140"/>
        <v>0</v>
      </c>
      <c r="EG52" s="77">
        <f t="shared" si="140"/>
        <v>0</v>
      </c>
      <c r="EH52" s="77">
        <f t="shared" si="140"/>
        <v>0</v>
      </c>
      <c r="EI52" s="77">
        <f t="shared" si="140"/>
        <v>0</v>
      </c>
      <c r="EJ52" s="77">
        <f t="shared" si="140"/>
        <v>0</v>
      </c>
      <c r="EK52" s="77">
        <f t="shared" si="140"/>
        <v>0</v>
      </c>
      <c r="EL52" s="77">
        <f t="shared" si="141"/>
        <v>0</v>
      </c>
      <c r="EM52" s="77">
        <f t="shared" si="141"/>
        <v>0</v>
      </c>
      <c r="EN52" s="77">
        <f t="shared" si="141"/>
        <v>0</v>
      </c>
      <c r="EO52" s="77">
        <f t="shared" si="141"/>
        <v>0</v>
      </c>
      <c r="EP52" s="77">
        <f t="shared" si="141"/>
        <v>0</v>
      </c>
      <c r="EQ52" s="77">
        <f t="shared" si="141"/>
        <v>0</v>
      </c>
      <c r="ER52" s="77">
        <f t="shared" si="141"/>
        <v>0</v>
      </c>
      <c r="ES52" s="77">
        <f t="shared" si="141"/>
        <v>0</v>
      </c>
      <c r="ET52" s="77">
        <f t="shared" si="141"/>
        <v>0</v>
      </c>
      <c r="EU52" s="77">
        <f t="shared" si="141"/>
        <v>0</v>
      </c>
      <c r="EV52" s="77">
        <f t="shared" si="142"/>
        <v>0</v>
      </c>
      <c r="EW52" s="77">
        <f t="shared" si="142"/>
        <v>0</v>
      </c>
      <c r="EX52" s="77">
        <f t="shared" si="142"/>
        <v>0</v>
      </c>
      <c r="EY52" s="77">
        <f t="shared" si="142"/>
        <v>0</v>
      </c>
      <c r="EZ52" s="77">
        <f t="shared" si="142"/>
        <v>0</v>
      </c>
      <c r="FA52" s="77">
        <f t="shared" si="142"/>
        <v>0</v>
      </c>
      <c r="FB52" s="77">
        <f t="shared" si="142"/>
        <v>0</v>
      </c>
      <c r="FC52" s="77">
        <f t="shared" si="142"/>
        <v>0</v>
      </c>
      <c r="FD52" s="77">
        <f t="shared" si="142"/>
        <v>0</v>
      </c>
      <c r="FE52" s="77">
        <f t="shared" si="142"/>
        <v>0</v>
      </c>
      <c r="FF52" s="77">
        <f t="shared" si="143"/>
        <v>0</v>
      </c>
      <c r="FG52" s="77">
        <f t="shared" si="143"/>
        <v>0</v>
      </c>
      <c r="FH52" s="77">
        <f t="shared" si="143"/>
        <v>0</v>
      </c>
      <c r="FI52" s="77">
        <f t="shared" si="143"/>
        <v>0</v>
      </c>
      <c r="FJ52" s="77">
        <f t="shared" si="143"/>
        <v>0</v>
      </c>
      <c r="FK52" s="77">
        <f t="shared" si="143"/>
        <v>0</v>
      </c>
      <c r="FL52" s="77">
        <f t="shared" si="143"/>
        <v>0</v>
      </c>
      <c r="FM52" s="77">
        <f t="shared" si="143"/>
        <v>0</v>
      </c>
      <c r="FN52" s="77">
        <f t="shared" si="143"/>
        <v>0</v>
      </c>
      <c r="FO52" s="77">
        <f t="shared" si="143"/>
        <v>0</v>
      </c>
      <c r="FP52" s="77">
        <f t="shared" si="143"/>
        <v>0</v>
      </c>
      <c r="FQ52" s="77">
        <f t="shared" si="143"/>
        <v>0</v>
      </c>
      <c r="FR52" s="77" t="e">
        <f t="shared" si="143"/>
        <v>#N/A</v>
      </c>
      <c r="FS52" s="77" t="e">
        <f t="shared" si="143"/>
        <v>#N/A</v>
      </c>
      <c r="FT52" s="77" t="e">
        <f t="shared" si="143"/>
        <v>#N/A</v>
      </c>
      <c r="FU52" s="77" t="e">
        <f t="shared" si="143"/>
        <v>#N/A</v>
      </c>
      <c r="FV52" s="77" t="e">
        <f t="shared" si="147"/>
        <v>#N/A</v>
      </c>
      <c r="FW52" s="77" t="e">
        <f t="shared" si="147"/>
        <v>#N/A</v>
      </c>
      <c r="FX52" s="77" t="e">
        <f t="shared" si="147"/>
        <v>#N/A</v>
      </c>
      <c r="FY52" s="77" t="e">
        <f t="shared" si="147"/>
        <v>#N/A</v>
      </c>
      <c r="FZ52" s="77" t="e">
        <f t="shared" si="147"/>
        <v>#N/A</v>
      </c>
      <c r="GA52" s="77" t="e">
        <f t="shared" si="147"/>
        <v>#N/A</v>
      </c>
      <c r="GB52" s="77" t="e">
        <f t="shared" si="147"/>
        <v>#N/A</v>
      </c>
      <c r="GC52" s="77" t="e">
        <f t="shared" si="147"/>
        <v>#N/A</v>
      </c>
      <c r="GD52" s="77" t="e">
        <f t="shared" si="147"/>
        <v>#N/A</v>
      </c>
      <c r="GE52" s="77" t="e">
        <f t="shared" si="147"/>
        <v>#N/A</v>
      </c>
      <c r="GF52" s="77" t="e">
        <f t="shared" si="147"/>
        <v>#N/A</v>
      </c>
      <c r="GG52" s="77" t="e">
        <f t="shared" si="147"/>
        <v>#N/A</v>
      </c>
      <c r="GH52" s="77" t="e">
        <f t="shared" si="147"/>
        <v>#N/A</v>
      </c>
      <c r="GI52" s="77" t="e">
        <f t="shared" si="147"/>
        <v>#N/A</v>
      </c>
      <c r="GJ52" s="77" t="e">
        <f t="shared" si="147"/>
        <v>#N/A</v>
      </c>
      <c r="GK52" s="77" t="e">
        <f t="shared" si="147"/>
        <v>#N/A</v>
      </c>
      <c r="GL52" s="77" t="e">
        <f t="shared" si="146"/>
        <v>#N/A</v>
      </c>
      <c r="GM52" s="77" t="e">
        <f t="shared" si="146"/>
        <v>#N/A</v>
      </c>
      <c r="GN52" s="77" t="e">
        <f t="shared" si="146"/>
        <v>#N/A</v>
      </c>
      <c r="GO52" s="77" t="e">
        <f t="shared" si="146"/>
        <v>#N/A</v>
      </c>
      <c r="GP52" s="77" t="e">
        <f t="shared" si="146"/>
        <v>#N/A</v>
      </c>
      <c r="GQ52" s="77" t="e">
        <f t="shared" si="146"/>
        <v>#N/A</v>
      </c>
      <c r="GR52" s="77" t="e">
        <f t="shared" si="146"/>
        <v>#N/A</v>
      </c>
      <c r="GS52" s="77" t="e">
        <f t="shared" si="146"/>
        <v>#N/A</v>
      </c>
      <c r="GT52">
        <v>1</v>
      </c>
      <c r="GV52" s="10">
        <f t="shared" ca="1" si="144"/>
        <v>0</v>
      </c>
      <c r="GW52" s="10">
        <f t="shared" ca="1" si="144"/>
        <v>0</v>
      </c>
      <c r="GX52" s="10">
        <f t="shared" ca="1" si="144"/>
        <v>0</v>
      </c>
      <c r="GY52" s="10">
        <f t="shared" ca="1" si="144"/>
        <v>0</v>
      </c>
      <c r="GZ52" s="10">
        <f t="shared" ca="1" si="144"/>
        <v>0</v>
      </c>
      <c r="HA52" s="10">
        <f t="shared" ca="1" si="144"/>
        <v>0</v>
      </c>
      <c r="HB52" s="10">
        <f t="shared" ca="1" si="144"/>
        <v>0</v>
      </c>
      <c r="HC52" s="10">
        <f t="shared" ca="1" si="59"/>
        <v>0</v>
      </c>
      <c r="HD52" s="10" t="b">
        <f t="shared" ca="1" si="145"/>
        <v>1</v>
      </c>
      <c r="HE52" s="10">
        <f t="array" ref="HE52">MAX(IF(ISNA(L52:FN52),"",L52:FN52))</f>
        <v>0</v>
      </c>
      <c r="HF52" s="49">
        <f t="shared" ca="1" si="61"/>
        <v>0</v>
      </c>
      <c r="HG52" t="str">
        <f t="shared" si="62"/>
        <v>Africa</v>
      </c>
      <c r="HH52" t="str">
        <f t="shared" si="63"/>
        <v>Uganda</v>
      </c>
      <c r="HI52" s="10">
        <f t="shared" si="64"/>
        <v>0</v>
      </c>
      <c r="HJ52" s="10">
        <f t="shared" ca="1" si="65"/>
        <v>0</v>
      </c>
      <c r="HK52" s="10">
        <f t="shared" ca="1" si="66"/>
        <v>35600000</v>
      </c>
      <c r="HL52" s="10">
        <f t="shared" ca="1" si="67"/>
        <v>0</v>
      </c>
      <c r="HM52" s="10">
        <f t="shared" ca="1" si="68"/>
        <v>0</v>
      </c>
      <c r="HN52" s="10">
        <f t="shared" ca="1" si="69"/>
        <v>0</v>
      </c>
      <c r="HO52" s="10">
        <f t="shared" ca="1" si="70"/>
        <v>0</v>
      </c>
      <c r="HP52">
        <f t="array" ref="HP52">LARGE(IF(ISNA(L52:FN52),"",L52:FN52),HP$2)</f>
        <v>0</v>
      </c>
      <c r="HQ52">
        <f t="array" ref="HQ52">LARGE(IF(ISNA(M52:GT52),"",M52:GT52),HQ$2)</f>
        <v>0</v>
      </c>
      <c r="HR52">
        <f t="array" ref="HR52">LARGE(IF(ISNA(N52:GU52),"",N52:GU52),HR$2)</f>
        <v>0</v>
      </c>
      <c r="HS52">
        <f t="array" aca="1" ref="HS52" ca="1">LARGE(IF(ISNA(O52:GV52),"",O52:GV52),HS$2)</f>
        <v>0</v>
      </c>
      <c r="HT52">
        <f t="array" aca="1" ref="HT52" ca="1">LARGE(IF(ISNA(P52:GW52),"",P52:GW52),HT$2)</f>
        <v>0</v>
      </c>
      <c r="HU52">
        <f t="array" aca="1" ref="HU52" ca="1">LARGE(IF(ISNA(Q52:GX52),"",Q52:GX52),HU$2)</f>
        <v>0</v>
      </c>
      <c r="HV52">
        <f t="array" aca="1" ref="HV52" ca="1">LARGE(IF(ISNA(R52:GY52),"",R52:GY52),HV$2)</f>
        <v>0</v>
      </c>
      <c r="HW52">
        <f t="shared" ca="1" si="71"/>
        <v>0</v>
      </c>
    </row>
    <row r="53" spans="1:231" ht="30" customHeight="1" x14ac:dyDescent="0.55000000000000004">
      <c r="A53">
        <f t="shared" si="34"/>
        <v>190</v>
      </c>
      <c r="B53" s="78">
        <f>VLOOKUP(F53,Countries!$D$5:$F$254,3,FALSE)</f>
        <v>600</v>
      </c>
      <c r="C53" s="83">
        <f t="shared" ca="1" si="35"/>
        <v>0</v>
      </c>
      <c r="D53" s="77" t="str">
        <f>VLOOKUP(F53,Countries!$D$5:$E$254,2,FALSE)</f>
        <v>Africa</v>
      </c>
      <c r="E53" s="77" t="str">
        <f>VLOOKUP(F53,Countries!$D$5:$G$254,4,FALSE)</f>
        <v>NoAfrica</v>
      </c>
      <c r="F53" s="77" t="str">
        <f>Infections!A185</f>
        <v>Western Sahara</v>
      </c>
      <c r="G53" s="78">
        <f t="shared" ca="1" si="36"/>
        <v>1</v>
      </c>
      <c r="H53" s="78">
        <f t="shared" ca="1" si="37"/>
        <v>0</v>
      </c>
      <c r="I53" s="97" t="str">
        <f t="shared" si="38"/>
        <v>Western Sahara</v>
      </c>
      <c r="J53" s="77">
        <f t="shared" si="39"/>
        <v>0</v>
      </c>
      <c r="K53" s="77">
        <f t="shared" si="40"/>
        <v>0</v>
      </c>
      <c r="L53" s="77" t="e">
        <f t="shared" si="128"/>
        <v>#N/A</v>
      </c>
      <c r="M53" s="77" t="e">
        <f t="shared" si="128"/>
        <v>#N/A</v>
      </c>
      <c r="N53" s="77" t="e">
        <f t="shared" si="128"/>
        <v>#N/A</v>
      </c>
      <c r="O53" s="77">
        <f t="shared" si="128"/>
        <v>0</v>
      </c>
      <c r="P53" s="77">
        <f t="shared" si="128"/>
        <v>0</v>
      </c>
      <c r="Q53" s="77">
        <f t="shared" si="128"/>
        <v>0</v>
      </c>
      <c r="R53" s="77">
        <f t="shared" si="128"/>
        <v>0</v>
      </c>
      <c r="S53" s="77">
        <f t="shared" si="128"/>
        <v>0</v>
      </c>
      <c r="T53" s="77">
        <f t="shared" si="128"/>
        <v>0</v>
      </c>
      <c r="U53" s="77">
        <f t="shared" si="128"/>
        <v>0</v>
      </c>
      <c r="V53" s="77">
        <f t="shared" si="129"/>
        <v>0</v>
      </c>
      <c r="W53" s="77">
        <f t="shared" si="129"/>
        <v>0</v>
      </c>
      <c r="X53" s="77">
        <f t="shared" si="129"/>
        <v>0</v>
      </c>
      <c r="Y53" s="77">
        <f t="shared" si="129"/>
        <v>0</v>
      </c>
      <c r="Z53" s="77">
        <f t="shared" si="129"/>
        <v>0</v>
      </c>
      <c r="AA53" s="77">
        <f t="shared" si="129"/>
        <v>0</v>
      </c>
      <c r="AB53" s="77">
        <f t="shared" si="129"/>
        <v>0</v>
      </c>
      <c r="AC53" s="77">
        <f t="shared" si="129"/>
        <v>0</v>
      </c>
      <c r="AD53" s="77">
        <f t="shared" si="129"/>
        <v>0</v>
      </c>
      <c r="AE53" s="77">
        <f t="shared" si="129"/>
        <v>0</v>
      </c>
      <c r="AF53" s="77">
        <f t="shared" si="130"/>
        <v>0</v>
      </c>
      <c r="AG53" s="77">
        <f t="shared" si="130"/>
        <v>0</v>
      </c>
      <c r="AH53" s="77">
        <f t="shared" si="130"/>
        <v>0</v>
      </c>
      <c r="AI53" s="77">
        <f t="shared" si="130"/>
        <v>0</v>
      </c>
      <c r="AJ53" s="77">
        <f t="shared" si="130"/>
        <v>0</v>
      </c>
      <c r="AK53" s="77">
        <f t="shared" si="130"/>
        <v>0</v>
      </c>
      <c r="AL53" s="77">
        <f t="shared" si="130"/>
        <v>0</v>
      </c>
      <c r="AM53" s="77">
        <f t="shared" si="130"/>
        <v>0</v>
      </c>
      <c r="AN53" s="77">
        <f t="shared" si="130"/>
        <v>0</v>
      </c>
      <c r="AO53" s="77">
        <f t="shared" si="130"/>
        <v>0</v>
      </c>
      <c r="AP53" s="77">
        <f t="shared" si="131"/>
        <v>0</v>
      </c>
      <c r="AQ53" s="77">
        <f t="shared" si="131"/>
        <v>0</v>
      </c>
      <c r="AR53" s="77">
        <f t="shared" si="131"/>
        <v>0</v>
      </c>
      <c r="AS53" s="77">
        <f t="shared" si="131"/>
        <v>0</v>
      </c>
      <c r="AT53" s="77">
        <f t="shared" si="131"/>
        <v>0</v>
      </c>
      <c r="AU53" s="77">
        <f t="shared" si="131"/>
        <v>0</v>
      </c>
      <c r="AV53" s="77">
        <f t="shared" si="131"/>
        <v>0</v>
      </c>
      <c r="AW53" s="77">
        <f t="shared" si="131"/>
        <v>0</v>
      </c>
      <c r="AX53" s="77">
        <f t="shared" si="131"/>
        <v>0</v>
      </c>
      <c r="AY53" s="77">
        <f t="shared" si="131"/>
        <v>0</v>
      </c>
      <c r="AZ53" s="77">
        <f t="shared" si="132"/>
        <v>0</v>
      </c>
      <c r="BA53" s="77">
        <f t="shared" si="132"/>
        <v>0</v>
      </c>
      <c r="BB53" s="77">
        <f t="shared" si="132"/>
        <v>0</v>
      </c>
      <c r="BC53" s="77">
        <f t="shared" si="132"/>
        <v>0</v>
      </c>
      <c r="BD53" s="77">
        <f t="shared" si="132"/>
        <v>0</v>
      </c>
      <c r="BE53" s="77">
        <f t="shared" si="132"/>
        <v>0</v>
      </c>
      <c r="BF53" s="77">
        <f t="shared" si="132"/>
        <v>0</v>
      </c>
      <c r="BG53" s="77">
        <f t="shared" si="132"/>
        <v>0</v>
      </c>
      <c r="BH53" s="77">
        <f t="shared" si="132"/>
        <v>0</v>
      </c>
      <c r="BI53" s="77">
        <f t="shared" si="132"/>
        <v>0</v>
      </c>
      <c r="BJ53" s="77">
        <f t="shared" si="133"/>
        <v>0</v>
      </c>
      <c r="BK53" s="77">
        <f t="shared" si="133"/>
        <v>0</v>
      </c>
      <c r="BL53" s="77">
        <f t="shared" si="133"/>
        <v>0</v>
      </c>
      <c r="BM53" s="77">
        <f t="shared" si="133"/>
        <v>0</v>
      </c>
      <c r="BN53" s="77">
        <f t="shared" si="133"/>
        <v>0</v>
      </c>
      <c r="BO53" s="77">
        <f t="shared" si="133"/>
        <v>0</v>
      </c>
      <c r="BP53" s="77">
        <f t="shared" si="133"/>
        <v>0</v>
      </c>
      <c r="BQ53" s="77">
        <f t="shared" si="133"/>
        <v>0</v>
      </c>
      <c r="BR53" s="77">
        <f t="shared" si="133"/>
        <v>0</v>
      </c>
      <c r="BS53" s="77">
        <f t="shared" si="133"/>
        <v>0</v>
      </c>
      <c r="BT53" s="77">
        <f t="shared" si="134"/>
        <v>0</v>
      </c>
      <c r="BU53" s="77">
        <f t="shared" si="134"/>
        <v>0</v>
      </c>
      <c r="BV53" s="77">
        <f t="shared" si="134"/>
        <v>0</v>
      </c>
      <c r="BW53" s="77">
        <f t="shared" si="134"/>
        <v>0</v>
      </c>
      <c r="BX53" s="77">
        <f t="shared" si="134"/>
        <v>0</v>
      </c>
      <c r="BY53" s="77">
        <f t="shared" si="134"/>
        <v>0</v>
      </c>
      <c r="BZ53" s="77">
        <f t="shared" si="134"/>
        <v>0</v>
      </c>
      <c r="CA53" s="77">
        <f t="shared" si="134"/>
        <v>0</v>
      </c>
      <c r="CB53" s="77">
        <f t="shared" si="134"/>
        <v>0</v>
      </c>
      <c r="CC53" s="77">
        <f t="shared" si="134"/>
        <v>0</v>
      </c>
      <c r="CD53" s="77">
        <f t="shared" si="135"/>
        <v>0</v>
      </c>
      <c r="CE53" s="77">
        <f t="shared" si="135"/>
        <v>0</v>
      </c>
      <c r="CF53" s="77">
        <f t="shared" si="135"/>
        <v>0</v>
      </c>
      <c r="CG53" s="77">
        <f t="shared" si="135"/>
        <v>0</v>
      </c>
      <c r="CH53" s="77">
        <f t="shared" si="135"/>
        <v>0</v>
      </c>
      <c r="CI53" s="77">
        <f t="shared" si="135"/>
        <v>0</v>
      </c>
      <c r="CJ53" s="77">
        <f t="shared" si="135"/>
        <v>0</v>
      </c>
      <c r="CK53" s="77">
        <f t="shared" si="135"/>
        <v>0</v>
      </c>
      <c r="CL53" s="77">
        <f t="shared" si="135"/>
        <v>0</v>
      </c>
      <c r="CM53" s="77">
        <f t="shared" si="135"/>
        <v>0</v>
      </c>
      <c r="CN53" s="77">
        <f t="shared" si="136"/>
        <v>0</v>
      </c>
      <c r="CO53" s="77">
        <f t="shared" si="136"/>
        <v>0</v>
      </c>
      <c r="CP53" s="77">
        <f t="shared" si="136"/>
        <v>0</v>
      </c>
      <c r="CQ53" s="77">
        <f t="shared" si="136"/>
        <v>0</v>
      </c>
      <c r="CR53" s="77">
        <f t="shared" si="136"/>
        <v>0</v>
      </c>
      <c r="CS53" s="77">
        <f t="shared" si="136"/>
        <v>0</v>
      </c>
      <c r="CT53" s="77">
        <f t="shared" si="136"/>
        <v>0</v>
      </c>
      <c r="CU53" s="77">
        <f t="shared" si="136"/>
        <v>0</v>
      </c>
      <c r="CV53" s="77">
        <f t="shared" si="136"/>
        <v>0</v>
      </c>
      <c r="CW53" s="77">
        <f t="shared" si="136"/>
        <v>0</v>
      </c>
      <c r="CX53" s="77">
        <f t="shared" si="137"/>
        <v>0</v>
      </c>
      <c r="CY53" s="77">
        <f t="shared" si="137"/>
        <v>0</v>
      </c>
      <c r="CZ53" s="77">
        <f t="shared" si="137"/>
        <v>0</v>
      </c>
      <c r="DA53" s="77">
        <f t="shared" si="137"/>
        <v>0</v>
      </c>
      <c r="DB53" s="77">
        <f t="shared" si="137"/>
        <v>0</v>
      </c>
      <c r="DC53" s="77">
        <f t="shared" si="137"/>
        <v>0</v>
      </c>
      <c r="DD53" s="77">
        <f t="shared" si="137"/>
        <v>0</v>
      </c>
      <c r="DE53" s="77">
        <f t="shared" si="137"/>
        <v>0</v>
      </c>
      <c r="DF53" s="77">
        <f t="shared" si="137"/>
        <v>0</v>
      </c>
      <c r="DG53" s="77">
        <f t="shared" si="137"/>
        <v>0</v>
      </c>
      <c r="DH53" s="77">
        <f t="shared" si="138"/>
        <v>0</v>
      </c>
      <c r="DI53" s="77">
        <f t="shared" si="138"/>
        <v>0</v>
      </c>
      <c r="DJ53" s="77">
        <f t="shared" si="138"/>
        <v>0</v>
      </c>
      <c r="DK53" s="77">
        <f t="shared" si="138"/>
        <v>0</v>
      </c>
      <c r="DL53" s="77">
        <f t="shared" si="138"/>
        <v>0</v>
      </c>
      <c r="DM53" s="77">
        <f t="shared" si="138"/>
        <v>0</v>
      </c>
      <c r="DN53" s="77">
        <f t="shared" si="138"/>
        <v>0</v>
      </c>
      <c r="DO53" s="77">
        <f t="shared" si="138"/>
        <v>0</v>
      </c>
      <c r="DP53" s="77">
        <f t="shared" si="138"/>
        <v>0</v>
      </c>
      <c r="DQ53" s="77">
        <f t="shared" si="138"/>
        <v>0</v>
      </c>
      <c r="DR53" s="77">
        <f t="shared" si="139"/>
        <v>0</v>
      </c>
      <c r="DS53" s="77">
        <f t="shared" si="139"/>
        <v>0</v>
      </c>
      <c r="DT53" s="77">
        <f t="shared" si="139"/>
        <v>0</v>
      </c>
      <c r="DU53" s="77">
        <f t="shared" si="139"/>
        <v>0</v>
      </c>
      <c r="DV53" s="77">
        <f t="shared" si="139"/>
        <v>0</v>
      </c>
      <c r="DW53" s="77">
        <f t="shared" si="139"/>
        <v>0</v>
      </c>
      <c r="DX53" s="77">
        <f t="shared" si="139"/>
        <v>0</v>
      </c>
      <c r="DY53" s="77">
        <f t="shared" si="139"/>
        <v>0</v>
      </c>
      <c r="DZ53" s="77">
        <f t="shared" si="139"/>
        <v>0</v>
      </c>
      <c r="EA53" s="77">
        <f t="shared" si="139"/>
        <v>0</v>
      </c>
      <c r="EB53" s="77">
        <f t="shared" si="140"/>
        <v>0</v>
      </c>
      <c r="EC53" s="77">
        <f t="shared" si="140"/>
        <v>0</v>
      </c>
      <c r="ED53" s="77">
        <f t="shared" si="140"/>
        <v>0</v>
      </c>
      <c r="EE53" s="77">
        <f t="shared" si="140"/>
        <v>0.2</v>
      </c>
      <c r="EF53" s="77">
        <f t="shared" si="140"/>
        <v>0.2</v>
      </c>
      <c r="EG53" s="77">
        <f t="shared" si="140"/>
        <v>0.2</v>
      </c>
      <c r="EH53" s="77">
        <f t="shared" si="140"/>
        <v>0.2</v>
      </c>
      <c r="EI53" s="77">
        <f t="shared" si="140"/>
        <v>0.2</v>
      </c>
      <c r="EJ53" s="77">
        <f t="shared" si="140"/>
        <v>0</v>
      </c>
      <c r="EK53" s="77">
        <f t="shared" si="140"/>
        <v>0</v>
      </c>
      <c r="EL53" s="77">
        <f t="shared" si="141"/>
        <v>0</v>
      </c>
      <c r="EM53" s="77">
        <f t="shared" si="141"/>
        <v>0</v>
      </c>
      <c r="EN53" s="77">
        <f t="shared" si="141"/>
        <v>0</v>
      </c>
      <c r="EO53" s="77">
        <f t="shared" si="141"/>
        <v>0</v>
      </c>
      <c r="EP53" s="77">
        <f t="shared" si="141"/>
        <v>0</v>
      </c>
      <c r="EQ53" s="77">
        <f t="shared" si="141"/>
        <v>0</v>
      </c>
      <c r="ER53" s="77">
        <f t="shared" si="141"/>
        <v>0</v>
      </c>
      <c r="ES53" s="77">
        <f t="shared" si="141"/>
        <v>0</v>
      </c>
      <c r="ET53" s="77">
        <f t="shared" si="141"/>
        <v>0</v>
      </c>
      <c r="EU53" s="77">
        <f t="shared" si="141"/>
        <v>0</v>
      </c>
      <c r="EV53" s="77">
        <f t="shared" si="142"/>
        <v>0</v>
      </c>
      <c r="EW53" s="77">
        <f t="shared" si="142"/>
        <v>0</v>
      </c>
      <c r="EX53" s="77">
        <f t="shared" si="142"/>
        <v>0</v>
      </c>
      <c r="EY53" s="77">
        <f t="shared" si="142"/>
        <v>0</v>
      </c>
      <c r="EZ53" s="77">
        <f t="shared" si="142"/>
        <v>0</v>
      </c>
      <c r="FA53" s="77">
        <f t="shared" si="142"/>
        <v>0</v>
      </c>
      <c r="FB53" s="77">
        <f t="shared" si="142"/>
        <v>0</v>
      </c>
      <c r="FC53" s="77">
        <f t="shared" si="142"/>
        <v>0</v>
      </c>
      <c r="FD53" s="77">
        <f t="shared" si="142"/>
        <v>0</v>
      </c>
      <c r="FE53" s="77">
        <f t="shared" si="142"/>
        <v>0</v>
      </c>
      <c r="FF53" s="77">
        <f t="shared" si="143"/>
        <v>0</v>
      </c>
      <c r="FG53" s="77">
        <f t="shared" si="143"/>
        <v>0</v>
      </c>
      <c r="FH53" s="77">
        <f t="shared" si="143"/>
        <v>0</v>
      </c>
      <c r="FI53" s="77">
        <f t="shared" si="143"/>
        <v>0</v>
      </c>
      <c r="FJ53" s="77">
        <f t="shared" si="143"/>
        <v>0</v>
      </c>
      <c r="FK53" s="77">
        <f t="shared" si="143"/>
        <v>0</v>
      </c>
      <c r="FL53" s="77">
        <f t="shared" si="143"/>
        <v>0</v>
      </c>
      <c r="FM53" s="77">
        <f t="shared" si="143"/>
        <v>0</v>
      </c>
      <c r="FN53" s="77">
        <f t="shared" si="143"/>
        <v>0</v>
      </c>
      <c r="FO53" s="77">
        <f t="shared" si="143"/>
        <v>0</v>
      </c>
      <c r="FP53" s="77">
        <f t="shared" si="143"/>
        <v>0</v>
      </c>
      <c r="FQ53" s="77">
        <f t="shared" si="143"/>
        <v>0</v>
      </c>
      <c r="FR53" s="77" t="e">
        <f t="shared" si="143"/>
        <v>#N/A</v>
      </c>
      <c r="FS53" s="77" t="e">
        <f t="shared" si="143"/>
        <v>#N/A</v>
      </c>
      <c r="FT53" s="77" t="e">
        <f t="shared" si="143"/>
        <v>#N/A</v>
      </c>
      <c r="FU53" s="77" t="e">
        <f t="shared" si="143"/>
        <v>#N/A</v>
      </c>
      <c r="FV53" s="77" t="e">
        <f t="shared" si="147"/>
        <v>#N/A</v>
      </c>
      <c r="FW53" s="77" t="e">
        <f t="shared" si="147"/>
        <v>#N/A</v>
      </c>
      <c r="FX53" s="77" t="e">
        <f t="shared" si="147"/>
        <v>#N/A</v>
      </c>
      <c r="FY53" s="77" t="e">
        <f t="shared" si="147"/>
        <v>#N/A</v>
      </c>
      <c r="FZ53" s="77" t="e">
        <f t="shared" si="147"/>
        <v>#N/A</v>
      </c>
      <c r="GA53" s="77" t="e">
        <f t="shared" si="147"/>
        <v>#N/A</v>
      </c>
      <c r="GB53" s="77" t="e">
        <f t="shared" si="147"/>
        <v>#N/A</v>
      </c>
      <c r="GC53" s="77" t="e">
        <f t="shared" si="147"/>
        <v>#N/A</v>
      </c>
      <c r="GD53" s="77" t="e">
        <f t="shared" si="147"/>
        <v>#N/A</v>
      </c>
      <c r="GE53" s="77" t="e">
        <f t="shared" si="147"/>
        <v>#N/A</v>
      </c>
      <c r="GF53" s="77" t="e">
        <f t="shared" si="147"/>
        <v>#N/A</v>
      </c>
      <c r="GG53" s="77" t="e">
        <f t="shared" si="147"/>
        <v>#N/A</v>
      </c>
      <c r="GH53" s="77" t="e">
        <f t="shared" si="147"/>
        <v>#N/A</v>
      </c>
      <c r="GI53" s="77" t="e">
        <f t="shared" si="147"/>
        <v>#N/A</v>
      </c>
      <c r="GJ53" s="77" t="e">
        <f t="shared" si="147"/>
        <v>#N/A</v>
      </c>
      <c r="GK53" s="77" t="e">
        <f t="shared" si="147"/>
        <v>#N/A</v>
      </c>
      <c r="GL53" s="77" t="e">
        <f t="shared" si="146"/>
        <v>#N/A</v>
      </c>
      <c r="GM53" s="77" t="e">
        <f t="shared" si="146"/>
        <v>#N/A</v>
      </c>
      <c r="GN53" s="77" t="e">
        <f t="shared" si="146"/>
        <v>#N/A</v>
      </c>
      <c r="GO53" s="77" t="e">
        <f t="shared" si="146"/>
        <v>#N/A</v>
      </c>
      <c r="GP53" s="77" t="e">
        <f t="shared" si="146"/>
        <v>#N/A</v>
      </c>
      <c r="GQ53" s="77" t="e">
        <f t="shared" si="146"/>
        <v>#N/A</v>
      </c>
      <c r="GR53" s="77" t="e">
        <f t="shared" si="146"/>
        <v>#N/A</v>
      </c>
      <c r="GS53" s="77" t="e">
        <f t="shared" si="146"/>
        <v>#N/A</v>
      </c>
      <c r="GT53">
        <v>1</v>
      </c>
      <c r="GV53" s="10">
        <f t="shared" ca="1" si="144"/>
        <v>0</v>
      </c>
      <c r="GW53" s="10">
        <f t="shared" ca="1" si="144"/>
        <v>0</v>
      </c>
      <c r="GX53" s="10">
        <f t="shared" ca="1" si="144"/>
        <v>0</v>
      </c>
      <c r="GY53" s="10">
        <f t="shared" ca="1" si="144"/>
        <v>0</v>
      </c>
      <c r="GZ53" s="10">
        <f t="shared" ca="1" si="144"/>
        <v>0</v>
      </c>
      <c r="HA53" s="10">
        <f t="shared" ca="1" si="144"/>
        <v>0</v>
      </c>
      <c r="HB53" s="10">
        <f t="shared" ca="1" si="144"/>
        <v>0</v>
      </c>
      <c r="HC53" s="10">
        <f t="shared" ca="1" si="59"/>
        <v>0</v>
      </c>
      <c r="HD53" s="10" t="b">
        <f t="shared" ca="1" si="145"/>
        <v>0</v>
      </c>
      <c r="HE53" s="10">
        <f t="array" ref="HE53">MAX(IF(ISNA(L53:EE53),"",L53:EE53))</f>
        <v>0.2</v>
      </c>
      <c r="HF53" s="49">
        <f t="shared" ca="1" si="61"/>
        <v>0</v>
      </c>
      <c r="HG53" t="str">
        <f t="shared" si="62"/>
        <v>Africa</v>
      </c>
      <c r="HH53" t="str">
        <f t="shared" si="63"/>
        <v>Western Sahara</v>
      </c>
      <c r="HI53" s="10">
        <f t="shared" si="64"/>
        <v>0.2</v>
      </c>
      <c r="HJ53" s="10">
        <f t="shared" ca="1" si="65"/>
        <v>1</v>
      </c>
      <c r="HK53">
        <f t="shared" ca="1" si="66"/>
        <v>600</v>
      </c>
      <c r="HL53">
        <f t="shared" ca="1" si="67"/>
        <v>0</v>
      </c>
      <c r="HM53">
        <f t="shared" ca="1" si="68"/>
        <v>0</v>
      </c>
      <c r="HN53">
        <f t="shared" ca="1" si="69"/>
        <v>0</v>
      </c>
      <c r="HO53">
        <f t="shared" ca="1" si="70"/>
        <v>0</v>
      </c>
      <c r="HP53">
        <f t="array" ref="HP53">LARGE(IF(ISNA(L53:FN53),"",L53:FN53),HP$2)</f>
        <v>0.2</v>
      </c>
      <c r="HQ53">
        <f t="array" ref="HQ53">LARGE(IF(ISNA(M53:GT53),"",M53:GT53),HQ$2)</f>
        <v>0.2</v>
      </c>
      <c r="HR53">
        <f t="array" ref="HR53">LARGE(IF(ISNA(N53:GU53),"",N53:GU53),HR$2)</f>
        <v>0.2</v>
      </c>
      <c r="HS53">
        <f t="array" aca="1" ref="HS53" ca="1">LARGE(IF(ISNA(O53:GV53),"",O53:GV53),HS$2)</f>
        <v>0.2</v>
      </c>
      <c r="HT53">
        <f t="array" aca="1" ref="HT53" ca="1">LARGE(IF(ISNA(P53:GW53),"",P53:GW53),HT$2)</f>
        <v>0.2</v>
      </c>
      <c r="HU53">
        <f t="array" aca="1" ref="HU53" ca="1">LARGE(IF(ISNA(Q53:GX53),"",Q53:GX53),HU$2)</f>
        <v>0.2</v>
      </c>
      <c r="HV53">
        <f t="array" aca="1" ref="HV53" ca="1">LARGE(IF(ISNA(R53:GY53),"",R53:GY53),HV$2)</f>
        <v>0</v>
      </c>
      <c r="HW53">
        <f t="shared" ca="1" si="71"/>
        <v>0.17142857142857143</v>
      </c>
    </row>
    <row r="54" spans="1:231" ht="30" customHeight="1" x14ac:dyDescent="0.55000000000000004">
      <c r="A54">
        <f t="shared" si="34"/>
        <v>63</v>
      </c>
      <c r="B54" s="78">
        <f>VLOOKUP(F54,Countries!$D$5:$F$254,3,FALSE)</f>
        <v>5600000</v>
      </c>
      <c r="C54" s="83">
        <f t="shared" ca="1" si="35"/>
        <v>0</v>
      </c>
      <c r="D54" s="77" t="str">
        <f>VLOOKUP(F54,Countries!$D$5:$E$254,2,FALSE)</f>
        <v>Africa</v>
      </c>
      <c r="E54" s="77" t="str">
        <f>VLOOKUP(F54,Countries!$D$5:$G$254,4,FALSE)</f>
        <v>NoAfrica</v>
      </c>
      <c r="F54" s="77" t="str">
        <f>Infections!A59</f>
        <v>Eritrea</v>
      </c>
      <c r="G54" s="78">
        <f t="shared" ca="1" si="36"/>
        <v>0</v>
      </c>
      <c r="H54" s="78">
        <f t="shared" ca="1" si="37"/>
        <v>0</v>
      </c>
      <c r="I54" s="97" t="str">
        <f t="shared" si="38"/>
        <v>Eritrea</v>
      </c>
      <c r="J54" s="77">
        <f t="shared" si="39"/>
        <v>0</v>
      </c>
      <c r="K54" s="77">
        <f t="shared" si="40"/>
        <v>0</v>
      </c>
      <c r="L54" s="77" t="e">
        <f t="shared" ref="L54:U63" si="148">(INDEX(_Death_Data,MATCH($F54,_Death_Country,0),MATCH(L$3,_Death_Day,0))-INDEX(_Death_Data,MATCH($F54,_Death_Country,0),MATCH(L$3-1,_Death_Day,0))*$D$2
+INDEX(_Death_Data,MATCH($F54,_Death_Country,0),MATCH(L$3-1,_Death_Day,0))-INDEX(_Death_Data,MATCH($F54,_Death_Country,0),MATCH(L$3-2,_Death_Day,0))*$D$2
+INDEX(_Death_Data,MATCH($F54,_Death_Country,0),MATCH(L$3-2,_Death_Day,0))-INDEX(_Death_Data,MATCH($F54,_Death_Country,0),MATCH(L$3-3,_Death_Day,0))*$D$2
+INDEX(_Death_Data,MATCH($F54,_Death_Country,0),MATCH(L$3-3,_Death_Day,0))-INDEX(_Death_Data,MATCH($F54,_Death_Country,0),MATCH(L$3-4,_Death_Day,0))*$D$2
+INDEX(_Death_Data,MATCH($F54,_Death_Country,0),MATCH(L$3-4,_Death_Day,0))-INDEX(_Death_Data,MATCH($F54,_Death_Country,0),MATCH(L$3-5,_Death_Day,0))*$D$2)/5</f>
        <v>#N/A</v>
      </c>
      <c r="M54" s="77" t="e">
        <f t="shared" si="148"/>
        <v>#N/A</v>
      </c>
      <c r="N54" s="77" t="e">
        <f t="shared" si="148"/>
        <v>#N/A</v>
      </c>
      <c r="O54" s="77">
        <f t="shared" si="148"/>
        <v>0</v>
      </c>
      <c r="P54" s="77">
        <f t="shared" si="148"/>
        <v>0</v>
      </c>
      <c r="Q54" s="77">
        <f t="shared" si="148"/>
        <v>0</v>
      </c>
      <c r="R54" s="77">
        <f t="shared" si="148"/>
        <v>0</v>
      </c>
      <c r="S54" s="77">
        <f t="shared" si="148"/>
        <v>0</v>
      </c>
      <c r="T54" s="77">
        <f t="shared" si="148"/>
        <v>0</v>
      </c>
      <c r="U54" s="77">
        <f t="shared" si="148"/>
        <v>0</v>
      </c>
      <c r="V54" s="77">
        <f t="shared" ref="V54:AE63" si="149">(INDEX(_Death_Data,MATCH($F54,_Death_Country,0),MATCH(V$3,_Death_Day,0))-INDEX(_Death_Data,MATCH($F54,_Death_Country,0),MATCH(V$3-1,_Death_Day,0))*$D$2
+INDEX(_Death_Data,MATCH($F54,_Death_Country,0),MATCH(V$3-1,_Death_Day,0))-INDEX(_Death_Data,MATCH($F54,_Death_Country,0),MATCH(V$3-2,_Death_Day,0))*$D$2
+INDEX(_Death_Data,MATCH($F54,_Death_Country,0),MATCH(V$3-2,_Death_Day,0))-INDEX(_Death_Data,MATCH($F54,_Death_Country,0),MATCH(V$3-3,_Death_Day,0))*$D$2
+INDEX(_Death_Data,MATCH($F54,_Death_Country,0),MATCH(V$3-3,_Death_Day,0))-INDEX(_Death_Data,MATCH($F54,_Death_Country,0),MATCH(V$3-4,_Death_Day,0))*$D$2
+INDEX(_Death_Data,MATCH($F54,_Death_Country,0),MATCH(V$3-4,_Death_Day,0))-INDEX(_Death_Data,MATCH($F54,_Death_Country,0),MATCH(V$3-5,_Death_Day,0))*$D$2)/5</f>
        <v>0</v>
      </c>
      <c r="W54" s="77">
        <f t="shared" si="149"/>
        <v>0</v>
      </c>
      <c r="X54" s="77">
        <f t="shared" si="149"/>
        <v>0</v>
      </c>
      <c r="Y54" s="77">
        <f t="shared" si="149"/>
        <v>0</v>
      </c>
      <c r="Z54" s="77">
        <f t="shared" si="149"/>
        <v>0</v>
      </c>
      <c r="AA54" s="77">
        <f t="shared" si="149"/>
        <v>0</v>
      </c>
      <c r="AB54" s="77">
        <f t="shared" si="149"/>
        <v>0</v>
      </c>
      <c r="AC54" s="77">
        <f t="shared" si="149"/>
        <v>0</v>
      </c>
      <c r="AD54" s="77">
        <f t="shared" si="149"/>
        <v>0</v>
      </c>
      <c r="AE54" s="77">
        <f t="shared" si="149"/>
        <v>0</v>
      </c>
      <c r="AF54" s="77">
        <f t="shared" ref="AF54:AO63" si="150">(INDEX(_Death_Data,MATCH($F54,_Death_Country,0),MATCH(AF$3,_Death_Day,0))-INDEX(_Death_Data,MATCH($F54,_Death_Country,0),MATCH(AF$3-1,_Death_Day,0))*$D$2
+INDEX(_Death_Data,MATCH($F54,_Death_Country,0),MATCH(AF$3-1,_Death_Day,0))-INDEX(_Death_Data,MATCH($F54,_Death_Country,0),MATCH(AF$3-2,_Death_Day,0))*$D$2
+INDEX(_Death_Data,MATCH($F54,_Death_Country,0),MATCH(AF$3-2,_Death_Day,0))-INDEX(_Death_Data,MATCH($F54,_Death_Country,0),MATCH(AF$3-3,_Death_Day,0))*$D$2
+INDEX(_Death_Data,MATCH($F54,_Death_Country,0),MATCH(AF$3-3,_Death_Day,0))-INDEX(_Death_Data,MATCH($F54,_Death_Country,0),MATCH(AF$3-4,_Death_Day,0))*$D$2
+INDEX(_Death_Data,MATCH($F54,_Death_Country,0),MATCH(AF$3-4,_Death_Day,0))-INDEX(_Death_Data,MATCH($F54,_Death_Country,0),MATCH(AF$3-5,_Death_Day,0))*$D$2)/5</f>
        <v>0</v>
      </c>
      <c r="AG54" s="77">
        <f t="shared" si="150"/>
        <v>0</v>
      </c>
      <c r="AH54" s="77">
        <f t="shared" si="150"/>
        <v>0</v>
      </c>
      <c r="AI54" s="77">
        <f t="shared" si="150"/>
        <v>0</v>
      </c>
      <c r="AJ54" s="77">
        <f t="shared" si="150"/>
        <v>0</v>
      </c>
      <c r="AK54" s="77">
        <f t="shared" si="150"/>
        <v>0</v>
      </c>
      <c r="AL54" s="77">
        <f t="shared" si="150"/>
        <v>0</v>
      </c>
      <c r="AM54" s="77">
        <f t="shared" si="150"/>
        <v>0</v>
      </c>
      <c r="AN54" s="77">
        <f t="shared" si="150"/>
        <v>0</v>
      </c>
      <c r="AO54" s="77">
        <f t="shared" si="150"/>
        <v>0</v>
      </c>
      <c r="AP54" s="77">
        <f t="shared" ref="AP54:AY63" si="151">(INDEX(_Death_Data,MATCH($F54,_Death_Country,0),MATCH(AP$3,_Death_Day,0))-INDEX(_Death_Data,MATCH($F54,_Death_Country,0),MATCH(AP$3-1,_Death_Day,0))*$D$2
+INDEX(_Death_Data,MATCH($F54,_Death_Country,0),MATCH(AP$3-1,_Death_Day,0))-INDEX(_Death_Data,MATCH($F54,_Death_Country,0),MATCH(AP$3-2,_Death_Day,0))*$D$2
+INDEX(_Death_Data,MATCH($F54,_Death_Country,0),MATCH(AP$3-2,_Death_Day,0))-INDEX(_Death_Data,MATCH($F54,_Death_Country,0),MATCH(AP$3-3,_Death_Day,0))*$D$2
+INDEX(_Death_Data,MATCH($F54,_Death_Country,0),MATCH(AP$3-3,_Death_Day,0))-INDEX(_Death_Data,MATCH($F54,_Death_Country,0),MATCH(AP$3-4,_Death_Day,0))*$D$2
+INDEX(_Death_Data,MATCH($F54,_Death_Country,0),MATCH(AP$3-4,_Death_Day,0))-INDEX(_Death_Data,MATCH($F54,_Death_Country,0),MATCH(AP$3-5,_Death_Day,0))*$D$2)/5</f>
        <v>0</v>
      </c>
      <c r="AQ54" s="77">
        <f t="shared" si="151"/>
        <v>0</v>
      </c>
      <c r="AR54" s="77">
        <f t="shared" si="151"/>
        <v>0</v>
      </c>
      <c r="AS54" s="77">
        <f t="shared" si="151"/>
        <v>0</v>
      </c>
      <c r="AT54" s="77">
        <f t="shared" si="151"/>
        <v>0</v>
      </c>
      <c r="AU54" s="77">
        <f t="shared" si="151"/>
        <v>0</v>
      </c>
      <c r="AV54" s="77">
        <f t="shared" si="151"/>
        <v>0</v>
      </c>
      <c r="AW54" s="77">
        <f t="shared" si="151"/>
        <v>0</v>
      </c>
      <c r="AX54" s="77">
        <f t="shared" si="151"/>
        <v>0</v>
      </c>
      <c r="AY54" s="77">
        <f t="shared" si="151"/>
        <v>0</v>
      </c>
      <c r="AZ54" s="77">
        <f t="shared" ref="AZ54:BI63" si="152">(INDEX(_Death_Data,MATCH($F54,_Death_Country,0),MATCH(AZ$3,_Death_Day,0))-INDEX(_Death_Data,MATCH($F54,_Death_Country,0),MATCH(AZ$3-1,_Death_Day,0))*$D$2
+INDEX(_Death_Data,MATCH($F54,_Death_Country,0),MATCH(AZ$3-1,_Death_Day,0))-INDEX(_Death_Data,MATCH($F54,_Death_Country,0),MATCH(AZ$3-2,_Death_Day,0))*$D$2
+INDEX(_Death_Data,MATCH($F54,_Death_Country,0),MATCH(AZ$3-2,_Death_Day,0))-INDEX(_Death_Data,MATCH($F54,_Death_Country,0),MATCH(AZ$3-3,_Death_Day,0))*$D$2
+INDEX(_Death_Data,MATCH($F54,_Death_Country,0),MATCH(AZ$3-3,_Death_Day,0))-INDEX(_Death_Data,MATCH($F54,_Death_Country,0),MATCH(AZ$3-4,_Death_Day,0))*$D$2
+INDEX(_Death_Data,MATCH($F54,_Death_Country,0),MATCH(AZ$3-4,_Death_Day,0))-INDEX(_Death_Data,MATCH($F54,_Death_Country,0),MATCH(AZ$3-5,_Death_Day,0))*$D$2)/5</f>
        <v>0</v>
      </c>
      <c r="BA54" s="77">
        <f t="shared" si="152"/>
        <v>0</v>
      </c>
      <c r="BB54" s="77">
        <f t="shared" si="152"/>
        <v>0</v>
      </c>
      <c r="BC54" s="77">
        <f t="shared" si="152"/>
        <v>0</v>
      </c>
      <c r="BD54" s="77">
        <f t="shared" si="152"/>
        <v>0</v>
      </c>
      <c r="BE54" s="77">
        <f t="shared" si="152"/>
        <v>0</v>
      </c>
      <c r="BF54" s="77">
        <f t="shared" si="152"/>
        <v>0</v>
      </c>
      <c r="BG54" s="77">
        <f t="shared" si="152"/>
        <v>0</v>
      </c>
      <c r="BH54" s="77">
        <f t="shared" si="152"/>
        <v>0</v>
      </c>
      <c r="BI54" s="77">
        <f t="shared" si="152"/>
        <v>0</v>
      </c>
      <c r="BJ54" s="77">
        <f t="shared" ref="BJ54:BS63" si="153">(INDEX(_Death_Data,MATCH($F54,_Death_Country,0),MATCH(BJ$3,_Death_Day,0))-INDEX(_Death_Data,MATCH($F54,_Death_Country,0),MATCH(BJ$3-1,_Death_Day,0))*$D$2
+INDEX(_Death_Data,MATCH($F54,_Death_Country,0),MATCH(BJ$3-1,_Death_Day,0))-INDEX(_Death_Data,MATCH($F54,_Death_Country,0),MATCH(BJ$3-2,_Death_Day,0))*$D$2
+INDEX(_Death_Data,MATCH($F54,_Death_Country,0),MATCH(BJ$3-2,_Death_Day,0))-INDEX(_Death_Data,MATCH($F54,_Death_Country,0),MATCH(BJ$3-3,_Death_Day,0))*$D$2
+INDEX(_Death_Data,MATCH($F54,_Death_Country,0),MATCH(BJ$3-3,_Death_Day,0))-INDEX(_Death_Data,MATCH($F54,_Death_Country,0),MATCH(BJ$3-4,_Death_Day,0))*$D$2
+INDEX(_Death_Data,MATCH($F54,_Death_Country,0),MATCH(BJ$3-4,_Death_Day,0))-INDEX(_Death_Data,MATCH($F54,_Death_Country,0),MATCH(BJ$3-5,_Death_Day,0))*$D$2)/5</f>
        <v>0</v>
      </c>
      <c r="BK54" s="77">
        <f t="shared" si="153"/>
        <v>0</v>
      </c>
      <c r="BL54" s="77">
        <f t="shared" si="153"/>
        <v>0</v>
      </c>
      <c r="BM54" s="77">
        <f t="shared" si="153"/>
        <v>0</v>
      </c>
      <c r="BN54" s="77">
        <f t="shared" si="153"/>
        <v>0</v>
      </c>
      <c r="BO54" s="77">
        <f t="shared" si="153"/>
        <v>0</v>
      </c>
      <c r="BP54" s="77">
        <f t="shared" si="153"/>
        <v>0</v>
      </c>
      <c r="BQ54" s="77">
        <f t="shared" si="153"/>
        <v>0</v>
      </c>
      <c r="BR54" s="77">
        <f t="shared" si="153"/>
        <v>0</v>
      </c>
      <c r="BS54" s="77">
        <f t="shared" si="153"/>
        <v>0</v>
      </c>
      <c r="BT54" s="77">
        <f t="shared" ref="BT54:CC63" si="154">(INDEX(_Death_Data,MATCH($F54,_Death_Country,0),MATCH(BT$3,_Death_Day,0))-INDEX(_Death_Data,MATCH($F54,_Death_Country,0),MATCH(BT$3-1,_Death_Day,0))*$D$2
+INDEX(_Death_Data,MATCH($F54,_Death_Country,0),MATCH(BT$3-1,_Death_Day,0))-INDEX(_Death_Data,MATCH($F54,_Death_Country,0),MATCH(BT$3-2,_Death_Day,0))*$D$2
+INDEX(_Death_Data,MATCH($F54,_Death_Country,0),MATCH(BT$3-2,_Death_Day,0))-INDEX(_Death_Data,MATCH($F54,_Death_Country,0),MATCH(BT$3-3,_Death_Day,0))*$D$2
+INDEX(_Death_Data,MATCH($F54,_Death_Country,0),MATCH(BT$3-3,_Death_Day,0))-INDEX(_Death_Data,MATCH($F54,_Death_Country,0),MATCH(BT$3-4,_Death_Day,0))*$D$2
+INDEX(_Death_Data,MATCH($F54,_Death_Country,0),MATCH(BT$3-4,_Death_Day,0))-INDEX(_Death_Data,MATCH($F54,_Death_Country,0),MATCH(BT$3-5,_Death_Day,0))*$D$2)/5</f>
        <v>0</v>
      </c>
      <c r="BU54" s="77">
        <f t="shared" si="154"/>
        <v>0</v>
      </c>
      <c r="BV54" s="77">
        <f t="shared" si="154"/>
        <v>0</v>
      </c>
      <c r="BW54" s="77">
        <f t="shared" si="154"/>
        <v>0</v>
      </c>
      <c r="BX54" s="77">
        <f t="shared" si="154"/>
        <v>0</v>
      </c>
      <c r="BY54" s="77">
        <f t="shared" si="154"/>
        <v>0</v>
      </c>
      <c r="BZ54" s="77">
        <f t="shared" si="154"/>
        <v>0</v>
      </c>
      <c r="CA54" s="77">
        <f t="shared" si="154"/>
        <v>0</v>
      </c>
      <c r="CB54" s="77">
        <f t="shared" si="154"/>
        <v>0</v>
      </c>
      <c r="CC54" s="77">
        <f t="shared" si="154"/>
        <v>0</v>
      </c>
      <c r="CD54" s="77">
        <f t="shared" ref="CD54:CM63" si="155">(INDEX(_Death_Data,MATCH($F54,_Death_Country,0),MATCH(CD$3,_Death_Day,0))-INDEX(_Death_Data,MATCH($F54,_Death_Country,0),MATCH(CD$3-1,_Death_Day,0))*$D$2
+INDEX(_Death_Data,MATCH($F54,_Death_Country,0),MATCH(CD$3-1,_Death_Day,0))-INDEX(_Death_Data,MATCH($F54,_Death_Country,0),MATCH(CD$3-2,_Death_Day,0))*$D$2
+INDEX(_Death_Data,MATCH($F54,_Death_Country,0),MATCH(CD$3-2,_Death_Day,0))-INDEX(_Death_Data,MATCH($F54,_Death_Country,0),MATCH(CD$3-3,_Death_Day,0))*$D$2
+INDEX(_Death_Data,MATCH($F54,_Death_Country,0),MATCH(CD$3-3,_Death_Day,0))-INDEX(_Death_Data,MATCH($F54,_Death_Country,0),MATCH(CD$3-4,_Death_Day,0))*$D$2
+INDEX(_Death_Data,MATCH($F54,_Death_Country,0),MATCH(CD$3-4,_Death_Day,0))-INDEX(_Death_Data,MATCH($F54,_Death_Country,0),MATCH(CD$3-5,_Death_Day,0))*$D$2)/5</f>
        <v>0</v>
      </c>
      <c r="CE54" s="77">
        <f t="shared" si="155"/>
        <v>0</v>
      </c>
      <c r="CF54" s="77">
        <f t="shared" si="155"/>
        <v>0</v>
      </c>
      <c r="CG54" s="77">
        <f t="shared" si="155"/>
        <v>0</v>
      </c>
      <c r="CH54" s="77">
        <f t="shared" si="155"/>
        <v>0</v>
      </c>
      <c r="CI54" s="77">
        <f t="shared" si="155"/>
        <v>0</v>
      </c>
      <c r="CJ54" s="77">
        <f t="shared" si="155"/>
        <v>0</v>
      </c>
      <c r="CK54" s="77">
        <f t="shared" si="155"/>
        <v>0</v>
      </c>
      <c r="CL54" s="77">
        <f t="shared" si="155"/>
        <v>0</v>
      </c>
      <c r="CM54" s="77">
        <f t="shared" si="155"/>
        <v>0</v>
      </c>
      <c r="CN54" s="77">
        <f t="shared" ref="CN54:CW63" si="156">(INDEX(_Death_Data,MATCH($F54,_Death_Country,0),MATCH(CN$3,_Death_Day,0))-INDEX(_Death_Data,MATCH($F54,_Death_Country,0),MATCH(CN$3-1,_Death_Day,0))*$D$2
+INDEX(_Death_Data,MATCH($F54,_Death_Country,0),MATCH(CN$3-1,_Death_Day,0))-INDEX(_Death_Data,MATCH($F54,_Death_Country,0),MATCH(CN$3-2,_Death_Day,0))*$D$2
+INDEX(_Death_Data,MATCH($F54,_Death_Country,0),MATCH(CN$3-2,_Death_Day,0))-INDEX(_Death_Data,MATCH($F54,_Death_Country,0),MATCH(CN$3-3,_Death_Day,0))*$D$2
+INDEX(_Death_Data,MATCH($F54,_Death_Country,0),MATCH(CN$3-3,_Death_Day,0))-INDEX(_Death_Data,MATCH($F54,_Death_Country,0),MATCH(CN$3-4,_Death_Day,0))*$D$2
+INDEX(_Death_Data,MATCH($F54,_Death_Country,0),MATCH(CN$3-4,_Death_Day,0))-INDEX(_Death_Data,MATCH($F54,_Death_Country,0),MATCH(CN$3-5,_Death_Day,0))*$D$2)/5</f>
        <v>0</v>
      </c>
      <c r="CO54" s="77">
        <f t="shared" si="156"/>
        <v>0</v>
      </c>
      <c r="CP54" s="77">
        <f t="shared" si="156"/>
        <v>0</v>
      </c>
      <c r="CQ54" s="77">
        <f t="shared" si="156"/>
        <v>0</v>
      </c>
      <c r="CR54" s="77">
        <f t="shared" si="156"/>
        <v>0</v>
      </c>
      <c r="CS54" s="77">
        <f t="shared" si="156"/>
        <v>0</v>
      </c>
      <c r="CT54" s="77">
        <f t="shared" si="156"/>
        <v>0</v>
      </c>
      <c r="CU54" s="77">
        <f t="shared" si="156"/>
        <v>0</v>
      </c>
      <c r="CV54" s="77">
        <f t="shared" si="156"/>
        <v>0</v>
      </c>
      <c r="CW54" s="77">
        <f t="shared" si="156"/>
        <v>0</v>
      </c>
      <c r="CX54" s="77">
        <f t="shared" ref="CX54:DG63" si="157">(INDEX(_Death_Data,MATCH($F54,_Death_Country,0),MATCH(CX$3,_Death_Day,0))-INDEX(_Death_Data,MATCH($F54,_Death_Country,0),MATCH(CX$3-1,_Death_Day,0))*$D$2
+INDEX(_Death_Data,MATCH($F54,_Death_Country,0),MATCH(CX$3-1,_Death_Day,0))-INDEX(_Death_Data,MATCH($F54,_Death_Country,0),MATCH(CX$3-2,_Death_Day,0))*$D$2
+INDEX(_Death_Data,MATCH($F54,_Death_Country,0),MATCH(CX$3-2,_Death_Day,0))-INDEX(_Death_Data,MATCH($F54,_Death_Country,0),MATCH(CX$3-3,_Death_Day,0))*$D$2
+INDEX(_Death_Data,MATCH($F54,_Death_Country,0),MATCH(CX$3-3,_Death_Day,0))-INDEX(_Death_Data,MATCH($F54,_Death_Country,0),MATCH(CX$3-4,_Death_Day,0))*$D$2
+INDEX(_Death_Data,MATCH($F54,_Death_Country,0),MATCH(CX$3-4,_Death_Day,0))-INDEX(_Death_Data,MATCH($F54,_Death_Country,0),MATCH(CX$3-5,_Death_Day,0))*$D$2)/5</f>
        <v>0</v>
      </c>
      <c r="CY54" s="77">
        <f t="shared" si="157"/>
        <v>0</v>
      </c>
      <c r="CZ54" s="77">
        <f t="shared" si="157"/>
        <v>0</v>
      </c>
      <c r="DA54" s="77">
        <f t="shared" si="157"/>
        <v>0</v>
      </c>
      <c r="DB54" s="77">
        <f t="shared" si="157"/>
        <v>0</v>
      </c>
      <c r="DC54" s="77">
        <f t="shared" si="157"/>
        <v>0</v>
      </c>
      <c r="DD54" s="77">
        <f t="shared" si="157"/>
        <v>0</v>
      </c>
      <c r="DE54" s="77">
        <f t="shared" si="157"/>
        <v>0</v>
      </c>
      <c r="DF54" s="77">
        <f t="shared" si="157"/>
        <v>0</v>
      </c>
      <c r="DG54" s="77">
        <f t="shared" si="157"/>
        <v>0</v>
      </c>
      <c r="DH54" s="77">
        <f t="shared" ref="DH54:DQ63" si="158">(INDEX(_Death_Data,MATCH($F54,_Death_Country,0),MATCH(DH$3,_Death_Day,0))-INDEX(_Death_Data,MATCH($F54,_Death_Country,0),MATCH(DH$3-1,_Death_Day,0))*$D$2
+INDEX(_Death_Data,MATCH($F54,_Death_Country,0),MATCH(DH$3-1,_Death_Day,0))-INDEX(_Death_Data,MATCH($F54,_Death_Country,0),MATCH(DH$3-2,_Death_Day,0))*$D$2
+INDEX(_Death_Data,MATCH($F54,_Death_Country,0),MATCH(DH$3-2,_Death_Day,0))-INDEX(_Death_Data,MATCH($F54,_Death_Country,0),MATCH(DH$3-3,_Death_Day,0))*$D$2
+INDEX(_Death_Data,MATCH($F54,_Death_Country,0),MATCH(DH$3-3,_Death_Day,0))-INDEX(_Death_Data,MATCH($F54,_Death_Country,0),MATCH(DH$3-4,_Death_Day,0))*$D$2
+INDEX(_Death_Data,MATCH($F54,_Death_Country,0),MATCH(DH$3-4,_Death_Day,0))-INDEX(_Death_Data,MATCH($F54,_Death_Country,0),MATCH(DH$3-5,_Death_Day,0))*$D$2)/5</f>
        <v>0</v>
      </c>
      <c r="DI54" s="77">
        <f t="shared" si="158"/>
        <v>0</v>
      </c>
      <c r="DJ54" s="77">
        <f t="shared" si="158"/>
        <v>0</v>
      </c>
      <c r="DK54" s="77">
        <f t="shared" si="158"/>
        <v>0</v>
      </c>
      <c r="DL54" s="77">
        <f t="shared" si="158"/>
        <v>0</v>
      </c>
      <c r="DM54" s="77">
        <f t="shared" si="158"/>
        <v>0</v>
      </c>
      <c r="DN54" s="77">
        <f t="shared" si="158"/>
        <v>0</v>
      </c>
      <c r="DO54" s="77">
        <f t="shared" si="158"/>
        <v>0</v>
      </c>
      <c r="DP54" s="77">
        <f t="shared" si="158"/>
        <v>0</v>
      </c>
      <c r="DQ54" s="77">
        <f t="shared" si="158"/>
        <v>0</v>
      </c>
      <c r="DR54" s="77">
        <f t="shared" ref="DR54:EA63" si="159">(INDEX(_Death_Data,MATCH($F54,_Death_Country,0),MATCH(DR$3,_Death_Day,0))-INDEX(_Death_Data,MATCH($F54,_Death_Country,0),MATCH(DR$3-1,_Death_Day,0))*$D$2
+INDEX(_Death_Data,MATCH($F54,_Death_Country,0),MATCH(DR$3-1,_Death_Day,0))-INDEX(_Death_Data,MATCH($F54,_Death_Country,0),MATCH(DR$3-2,_Death_Day,0))*$D$2
+INDEX(_Death_Data,MATCH($F54,_Death_Country,0),MATCH(DR$3-2,_Death_Day,0))-INDEX(_Death_Data,MATCH($F54,_Death_Country,0),MATCH(DR$3-3,_Death_Day,0))*$D$2
+INDEX(_Death_Data,MATCH($F54,_Death_Country,0),MATCH(DR$3-3,_Death_Day,0))-INDEX(_Death_Data,MATCH($F54,_Death_Country,0),MATCH(DR$3-4,_Death_Day,0))*$D$2
+INDEX(_Death_Data,MATCH($F54,_Death_Country,0),MATCH(DR$3-4,_Death_Day,0))-INDEX(_Death_Data,MATCH($F54,_Death_Country,0),MATCH(DR$3-5,_Death_Day,0))*$D$2)/5</f>
        <v>0</v>
      </c>
      <c r="DS54" s="77">
        <f t="shared" si="159"/>
        <v>0</v>
      </c>
      <c r="DT54" s="77">
        <f t="shared" si="159"/>
        <v>0</v>
      </c>
      <c r="DU54" s="77">
        <f t="shared" si="159"/>
        <v>0</v>
      </c>
      <c r="DV54" s="77">
        <f t="shared" si="159"/>
        <v>0</v>
      </c>
      <c r="DW54" s="77">
        <f t="shared" si="159"/>
        <v>0</v>
      </c>
      <c r="DX54" s="77">
        <f t="shared" si="159"/>
        <v>0</v>
      </c>
      <c r="DY54" s="77">
        <f t="shared" si="159"/>
        <v>0</v>
      </c>
      <c r="DZ54" s="77">
        <f t="shared" si="159"/>
        <v>0</v>
      </c>
      <c r="EA54" s="77">
        <f t="shared" si="159"/>
        <v>0</v>
      </c>
      <c r="EB54" s="77">
        <f t="shared" ref="EB54:EK63" si="160">(INDEX(_Death_Data,MATCH($F54,_Death_Country,0),MATCH(EB$3,_Death_Day,0))-INDEX(_Death_Data,MATCH($F54,_Death_Country,0),MATCH(EB$3-1,_Death_Day,0))*$D$2
+INDEX(_Death_Data,MATCH($F54,_Death_Country,0),MATCH(EB$3-1,_Death_Day,0))-INDEX(_Death_Data,MATCH($F54,_Death_Country,0),MATCH(EB$3-2,_Death_Day,0))*$D$2
+INDEX(_Death_Data,MATCH($F54,_Death_Country,0),MATCH(EB$3-2,_Death_Day,0))-INDEX(_Death_Data,MATCH($F54,_Death_Country,0),MATCH(EB$3-3,_Death_Day,0))*$D$2
+INDEX(_Death_Data,MATCH($F54,_Death_Country,0),MATCH(EB$3-3,_Death_Day,0))-INDEX(_Death_Data,MATCH($F54,_Death_Country,0),MATCH(EB$3-4,_Death_Day,0))*$D$2
+INDEX(_Death_Data,MATCH($F54,_Death_Country,0),MATCH(EB$3-4,_Death_Day,0))-INDEX(_Death_Data,MATCH($F54,_Death_Country,0),MATCH(EB$3-5,_Death_Day,0))*$D$2)/5</f>
        <v>0</v>
      </c>
      <c r="EC54" s="77">
        <f t="shared" si="160"/>
        <v>0</v>
      </c>
      <c r="ED54" s="77">
        <f t="shared" si="160"/>
        <v>0</v>
      </c>
      <c r="EE54" s="77">
        <f t="shared" si="160"/>
        <v>0</v>
      </c>
      <c r="EF54" s="77">
        <f t="shared" si="160"/>
        <v>0</v>
      </c>
      <c r="EG54" s="77">
        <f t="shared" si="160"/>
        <v>0</v>
      </c>
      <c r="EH54" s="77">
        <f t="shared" si="160"/>
        <v>0</v>
      </c>
      <c r="EI54" s="77">
        <f t="shared" si="160"/>
        <v>0</v>
      </c>
      <c r="EJ54" s="77">
        <f t="shared" si="160"/>
        <v>0</v>
      </c>
      <c r="EK54" s="77">
        <f t="shared" si="160"/>
        <v>0</v>
      </c>
      <c r="EL54" s="77">
        <f t="shared" ref="EL54:EU63" si="161">(INDEX(_Death_Data,MATCH($F54,_Death_Country,0),MATCH(EL$3,_Death_Day,0))-INDEX(_Death_Data,MATCH($F54,_Death_Country,0),MATCH(EL$3-1,_Death_Day,0))*$D$2
+INDEX(_Death_Data,MATCH($F54,_Death_Country,0),MATCH(EL$3-1,_Death_Day,0))-INDEX(_Death_Data,MATCH($F54,_Death_Country,0),MATCH(EL$3-2,_Death_Day,0))*$D$2
+INDEX(_Death_Data,MATCH($F54,_Death_Country,0),MATCH(EL$3-2,_Death_Day,0))-INDEX(_Death_Data,MATCH($F54,_Death_Country,0),MATCH(EL$3-3,_Death_Day,0))*$D$2
+INDEX(_Death_Data,MATCH($F54,_Death_Country,0),MATCH(EL$3-3,_Death_Day,0))-INDEX(_Death_Data,MATCH($F54,_Death_Country,0),MATCH(EL$3-4,_Death_Day,0))*$D$2
+INDEX(_Death_Data,MATCH($F54,_Death_Country,0),MATCH(EL$3-4,_Death_Day,0))-INDEX(_Death_Data,MATCH($F54,_Death_Country,0),MATCH(EL$3-5,_Death_Day,0))*$D$2)/5</f>
        <v>0</v>
      </c>
      <c r="EM54" s="77">
        <f t="shared" si="161"/>
        <v>0</v>
      </c>
      <c r="EN54" s="77">
        <f t="shared" si="161"/>
        <v>0</v>
      </c>
      <c r="EO54" s="77">
        <f t="shared" si="161"/>
        <v>0</v>
      </c>
      <c r="EP54" s="77">
        <f t="shared" si="161"/>
        <v>0</v>
      </c>
      <c r="EQ54" s="77">
        <f t="shared" si="161"/>
        <v>0</v>
      </c>
      <c r="ER54" s="77">
        <f t="shared" si="161"/>
        <v>0</v>
      </c>
      <c r="ES54" s="77">
        <f t="shared" si="161"/>
        <v>0</v>
      </c>
      <c r="ET54" s="77">
        <f t="shared" si="161"/>
        <v>0</v>
      </c>
      <c r="EU54" s="77">
        <f t="shared" si="161"/>
        <v>0</v>
      </c>
      <c r="EV54" s="77">
        <f t="shared" ref="EV54:FE63" si="162">(INDEX(_Death_Data,MATCH($F54,_Death_Country,0),MATCH(EV$3,_Death_Day,0))-INDEX(_Death_Data,MATCH($F54,_Death_Country,0),MATCH(EV$3-1,_Death_Day,0))*$D$2
+INDEX(_Death_Data,MATCH($F54,_Death_Country,0),MATCH(EV$3-1,_Death_Day,0))-INDEX(_Death_Data,MATCH($F54,_Death_Country,0),MATCH(EV$3-2,_Death_Day,0))*$D$2
+INDEX(_Death_Data,MATCH($F54,_Death_Country,0),MATCH(EV$3-2,_Death_Day,0))-INDEX(_Death_Data,MATCH($F54,_Death_Country,0),MATCH(EV$3-3,_Death_Day,0))*$D$2
+INDEX(_Death_Data,MATCH($F54,_Death_Country,0),MATCH(EV$3-3,_Death_Day,0))-INDEX(_Death_Data,MATCH($F54,_Death_Country,0),MATCH(EV$3-4,_Death_Day,0))*$D$2
+INDEX(_Death_Data,MATCH($F54,_Death_Country,0),MATCH(EV$3-4,_Death_Day,0))-INDEX(_Death_Data,MATCH($F54,_Death_Country,0),MATCH(EV$3-5,_Death_Day,0))*$D$2)/5</f>
        <v>0</v>
      </c>
      <c r="EW54" s="77">
        <f t="shared" si="162"/>
        <v>0</v>
      </c>
      <c r="EX54" s="77">
        <f t="shared" si="162"/>
        <v>0</v>
      </c>
      <c r="EY54" s="77">
        <f t="shared" si="162"/>
        <v>0</v>
      </c>
      <c r="EZ54" s="77">
        <f t="shared" si="162"/>
        <v>0</v>
      </c>
      <c r="FA54" s="77">
        <f t="shared" si="162"/>
        <v>0</v>
      </c>
      <c r="FB54" s="77">
        <f t="shared" si="162"/>
        <v>0</v>
      </c>
      <c r="FC54" s="77">
        <f t="shared" si="162"/>
        <v>0</v>
      </c>
      <c r="FD54" s="77">
        <f t="shared" si="162"/>
        <v>0</v>
      </c>
      <c r="FE54" s="77">
        <f t="shared" si="162"/>
        <v>0</v>
      </c>
      <c r="FF54" s="77">
        <f t="shared" ref="FF54:FU69" si="163">(INDEX(_Death_Data,MATCH($F54,_Death_Country,0),MATCH(FF$3,_Death_Day,0))-INDEX(_Death_Data,MATCH($F54,_Death_Country,0),MATCH(FF$3-1,_Death_Day,0))*$D$2
+INDEX(_Death_Data,MATCH($F54,_Death_Country,0),MATCH(FF$3-1,_Death_Day,0))-INDEX(_Death_Data,MATCH($F54,_Death_Country,0),MATCH(FF$3-2,_Death_Day,0))*$D$2
+INDEX(_Death_Data,MATCH($F54,_Death_Country,0),MATCH(FF$3-2,_Death_Day,0))-INDEX(_Death_Data,MATCH($F54,_Death_Country,0),MATCH(FF$3-3,_Death_Day,0))*$D$2
+INDEX(_Death_Data,MATCH($F54,_Death_Country,0),MATCH(FF$3-3,_Death_Day,0))-INDEX(_Death_Data,MATCH($F54,_Death_Country,0),MATCH(FF$3-4,_Death_Day,0))*$D$2
+INDEX(_Death_Data,MATCH($F54,_Death_Country,0),MATCH(FF$3-4,_Death_Day,0))-INDEX(_Death_Data,MATCH($F54,_Death_Country,0),MATCH(FF$3-5,_Death_Day,0))*$D$2)/5</f>
        <v>0</v>
      </c>
      <c r="FG54" s="77">
        <f t="shared" si="163"/>
        <v>0</v>
      </c>
      <c r="FH54" s="77">
        <f t="shared" si="163"/>
        <v>0</v>
      </c>
      <c r="FI54" s="77">
        <f t="shared" si="163"/>
        <v>0</v>
      </c>
      <c r="FJ54" s="77">
        <f t="shared" si="163"/>
        <v>0</v>
      </c>
      <c r="FK54" s="77">
        <f t="shared" si="163"/>
        <v>0</v>
      </c>
      <c r="FL54" s="77">
        <f t="shared" si="163"/>
        <v>0</v>
      </c>
      <c r="FM54" s="77">
        <f t="shared" si="163"/>
        <v>0</v>
      </c>
      <c r="FN54" s="77">
        <f t="shared" si="163"/>
        <v>0</v>
      </c>
      <c r="FO54" s="77">
        <f t="shared" si="143"/>
        <v>0</v>
      </c>
      <c r="FP54" s="77">
        <f t="shared" si="143"/>
        <v>0</v>
      </c>
      <c r="FQ54" s="77">
        <f t="shared" si="143"/>
        <v>0</v>
      </c>
      <c r="FR54" s="77" t="e">
        <f t="shared" si="143"/>
        <v>#N/A</v>
      </c>
      <c r="FS54" s="77" t="e">
        <f t="shared" si="143"/>
        <v>#N/A</v>
      </c>
      <c r="FT54" s="77" t="e">
        <f t="shared" si="143"/>
        <v>#N/A</v>
      </c>
      <c r="FU54" s="77" t="e">
        <f t="shared" si="143"/>
        <v>#N/A</v>
      </c>
      <c r="FV54" s="77" t="e">
        <f t="shared" si="147"/>
        <v>#N/A</v>
      </c>
      <c r="FW54" s="77" t="e">
        <f t="shared" si="147"/>
        <v>#N/A</v>
      </c>
      <c r="FX54" s="77" t="e">
        <f t="shared" si="147"/>
        <v>#N/A</v>
      </c>
      <c r="FY54" s="77" t="e">
        <f t="shared" si="147"/>
        <v>#N/A</v>
      </c>
      <c r="FZ54" s="77" t="e">
        <f t="shared" si="147"/>
        <v>#N/A</v>
      </c>
      <c r="GA54" s="77" t="e">
        <f t="shared" si="147"/>
        <v>#N/A</v>
      </c>
      <c r="GB54" s="77" t="e">
        <f t="shared" si="147"/>
        <v>#N/A</v>
      </c>
      <c r="GC54" s="77" t="e">
        <f t="shared" si="147"/>
        <v>#N/A</v>
      </c>
      <c r="GD54" s="77" t="e">
        <f t="shared" si="147"/>
        <v>#N/A</v>
      </c>
      <c r="GE54" s="77" t="e">
        <f t="shared" si="147"/>
        <v>#N/A</v>
      </c>
      <c r="GF54" s="77" t="e">
        <f t="shared" si="147"/>
        <v>#N/A</v>
      </c>
      <c r="GG54" s="77" t="e">
        <f t="shared" si="147"/>
        <v>#N/A</v>
      </c>
      <c r="GH54" s="77" t="e">
        <f t="shared" si="147"/>
        <v>#N/A</v>
      </c>
      <c r="GI54" s="77" t="e">
        <f t="shared" si="147"/>
        <v>#N/A</v>
      </c>
      <c r="GJ54" s="77" t="e">
        <f t="shared" si="147"/>
        <v>#N/A</v>
      </c>
      <c r="GK54" s="77" t="e">
        <f t="shared" si="147"/>
        <v>#N/A</v>
      </c>
      <c r="GL54" s="77" t="e">
        <f t="shared" si="146"/>
        <v>#N/A</v>
      </c>
      <c r="GM54" s="77" t="e">
        <f t="shared" si="146"/>
        <v>#N/A</v>
      </c>
      <c r="GN54" s="77" t="e">
        <f t="shared" si="146"/>
        <v>#N/A</v>
      </c>
      <c r="GO54" s="77" t="e">
        <f t="shared" si="146"/>
        <v>#N/A</v>
      </c>
      <c r="GP54" s="77" t="e">
        <f t="shared" si="146"/>
        <v>#N/A</v>
      </c>
      <c r="GQ54" s="77" t="e">
        <f t="shared" si="146"/>
        <v>#N/A</v>
      </c>
      <c r="GR54" s="77" t="e">
        <f t="shared" si="146"/>
        <v>#N/A</v>
      </c>
      <c r="GS54" s="77" t="e">
        <f t="shared" si="146"/>
        <v>#N/A</v>
      </c>
      <c r="GT54">
        <v>1</v>
      </c>
      <c r="GV54" s="10">
        <f t="shared" ref="GV54:HB63" ca="1" si="164">HLOOKUP(TODAY()-GV$3,$C$3:$FN$252,ROW()-2)</f>
        <v>0</v>
      </c>
      <c r="GW54" s="10">
        <f t="shared" ca="1" si="164"/>
        <v>0</v>
      </c>
      <c r="GX54" s="10">
        <f t="shared" ca="1" si="164"/>
        <v>0</v>
      </c>
      <c r="GY54" s="10">
        <f t="shared" ca="1" si="164"/>
        <v>0</v>
      </c>
      <c r="GZ54" s="10">
        <f t="shared" ca="1" si="164"/>
        <v>0</v>
      </c>
      <c r="HA54" s="10">
        <f t="shared" ca="1" si="164"/>
        <v>0</v>
      </c>
      <c r="HB54" s="10">
        <f t="shared" ca="1" si="164"/>
        <v>0</v>
      </c>
      <c r="HC54" s="10">
        <f t="shared" ca="1" si="59"/>
        <v>0</v>
      </c>
      <c r="HD54" s="10" t="b">
        <f t="shared" ca="1" si="145"/>
        <v>1</v>
      </c>
      <c r="HE54" s="10">
        <f t="array" ref="HE54">MAX(IF(ISNA(L54:EE54),"",L54:EE54))</f>
        <v>0</v>
      </c>
      <c r="HF54" s="49">
        <f t="shared" ca="1" si="61"/>
        <v>0</v>
      </c>
      <c r="HG54" t="str">
        <f t="shared" si="62"/>
        <v>Africa</v>
      </c>
      <c r="HH54" t="str">
        <f t="shared" si="63"/>
        <v>Eritrea</v>
      </c>
      <c r="HI54" s="10">
        <f t="shared" si="64"/>
        <v>0</v>
      </c>
      <c r="HJ54" s="10">
        <f t="shared" ca="1" si="65"/>
        <v>0</v>
      </c>
      <c r="HK54">
        <f t="shared" ca="1" si="66"/>
        <v>5600000</v>
      </c>
      <c r="HL54">
        <f t="shared" ca="1" si="67"/>
        <v>0</v>
      </c>
      <c r="HM54">
        <f t="shared" ca="1" si="68"/>
        <v>0</v>
      </c>
      <c r="HN54">
        <f t="shared" ca="1" si="69"/>
        <v>0</v>
      </c>
      <c r="HO54">
        <f t="shared" ca="1" si="70"/>
        <v>0</v>
      </c>
      <c r="HP54">
        <f t="array" ref="HP54">LARGE(IF(ISNA(L54:FN54),"",L54:FN54),HP$2)</f>
        <v>0</v>
      </c>
      <c r="HQ54">
        <f t="array" ref="HQ54">LARGE(IF(ISNA(M54:GT54),"",M54:GT54),HQ$2)</f>
        <v>0</v>
      </c>
      <c r="HR54">
        <f t="array" ref="HR54">LARGE(IF(ISNA(N54:GU54),"",N54:GU54),HR$2)</f>
        <v>0</v>
      </c>
      <c r="HS54">
        <f t="array" aca="1" ref="HS54" ca="1">LARGE(IF(ISNA(O54:GV54),"",O54:GV54),HS$2)</f>
        <v>0</v>
      </c>
      <c r="HT54">
        <f t="array" aca="1" ref="HT54" ca="1">LARGE(IF(ISNA(P54:GW54),"",P54:GW54),HT$2)</f>
        <v>0</v>
      </c>
      <c r="HU54">
        <f t="array" aca="1" ref="HU54" ca="1">LARGE(IF(ISNA(Q54:GX54),"",Q54:GX54),HU$2)</f>
        <v>0</v>
      </c>
      <c r="HV54">
        <f t="array" aca="1" ref="HV54" ca="1">LARGE(IF(ISNA(R54:GY54),"",R54:GY54),HV$2)</f>
        <v>0</v>
      </c>
      <c r="HW54">
        <f t="shared" ca="1" si="71"/>
        <v>0</v>
      </c>
    </row>
    <row r="55" spans="1:231" ht="30" customHeight="1" x14ac:dyDescent="0.55000000000000004">
      <c r="A55">
        <f t="shared" si="34"/>
        <v>103</v>
      </c>
      <c r="B55" s="78">
        <f>VLOOKUP(F55,Countries!$D$5:$F$254,3,FALSE)</f>
        <v>6500000</v>
      </c>
      <c r="C55" s="83">
        <f t="shared" ca="1" si="35"/>
        <v>0</v>
      </c>
      <c r="D55" s="77" t="str">
        <f>VLOOKUP(F55,Countries!$D$5:$E$254,2,FALSE)</f>
        <v>Asia</v>
      </c>
      <c r="E55" s="77" t="str">
        <f>VLOOKUP(F55,Countries!$D$5:$G$254,4,FALSE)</f>
        <v>SEAsia</v>
      </c>
      <c r="F55" s="77" t="str">
        <f>Infections!A98</f>
        <v>Laos</v>
      </c>
      <c r="G55" s="78">
        <f t="shared" ca="1" si="36"/>
        <v>0</v>
      </c>
      <c r="H55" s="78">
        <f t="shared" ca="1" si="37"/>
        <v>0</v>
      </c>
      <c r="I55" s="97" t="str">
        <f t="shared" si="38"/>
        <v>Laos</v>
      </c>
      <c r="J55" s="77">
        <f t="shared" si="39"/>
        <v>0</v>
      </c>
      <c r="K55" s="77">
        <f t="shared" si="40"/>
        <v>0</v>
      </c>
      <c r="L55" s="77" t="e">
        <f t="shared" si="148"/>
        <v>#N/A</v>
      </c>
      <c r="M55" s="77" t="e">
        <f t="shared" si="148"/>
        <v>#N/A</v>
      </c>
      <c r="N55" s="77" t="e">
        <f t="shared" si="148"/>
        <v>#N/A</v>
      </c>
      <c r="O55" s="77">
        <f t="shared" si="148"/>
        <v>0</v>
      </c>
      <c r="P55" s="77">
        <f t="shared" si="148"/>
        <v>0</v>
      </c>
      <c r="Q55" s="77">
        <f t="shared" si="148"/>
        <v>0</v>
      </c>
      <c r="R55" s="77">
        <f t="shared" si="148"/>
        <v>0</v>
      </c>
      <c r="S55" s="77">
        <f t="shared" si="148"/>
        <v>0</v>
      </c>
      <c r="T55" s="77">
        <f t="shared" si="148"/>
        <v>0</v>
      </c>
      <c r="U55" s="77">
        <f t="shared" si="148"/>
        <v>0</v>
      </c>
      <c r="V55" s="77">
        <f t="shared" si="149"/>
        <v>0</v>
      </c>
      <c r="W55" s="77">
        <f t="shared" si="149"/>
        <v>0</v>
      </c>
      <c r="X55" s="77">
        <f t="shared" si="149"/>
        <v>0</v>
      </c>
      <c r="Y55" s="77">
        <f t="shared" si="149"/>
        <v>0</v>
      </c>
      <c r="Z55" s="77">
        <f t="shared" si="149"/>
        <v>0</v>
      </c>
      <c r="AA55" s="77">
        <f t="shared" si="149"/>
        <v>0</v>
      </c>
      <c r="AB55" s="77">
        <f t="shared" si="149"/>
        <v>0</v>
      </c>
      <c r="AC55" s="77">
        <f t="shared" si="149"/>
        <v>0</v>
      </c>
      <c r="AD55" s="77">
        <f t="shared" si="149"/>
        <v>0</v>
      </c>
      <c r="AE55" s="77">
        <f t="shared" si="149"/>
        <v>0</v>
      </c>
      <c r="AF55" s="77">
        <f t="shared" si="150"/>
        <v>0</v>
      </c>
      <c r="AG55" s="77">
        <f t="shared" si="150"/>
        <v>0</v>
      </c>
      <c r="AH55" s="77">
        <f t="shared" si="150"/>
        <v>0</v>
      </c>
      <c r="AI55" s="77">
        <f t="shared" si="150"/>
        <v>0</v>
      </c>
      <c r="AJ55" s="77">
        <f t="shared" si="150"/>
        <v>0</v>
      </c>
      <c r="AK55" s="77">
        <f t="shared" si="150"/>
        <v>0</v>
      </c>
      <c r="AL55" s="77">
        <f t="shared" si="150"/>
        <v>0</v>
      </c>
      <c r="AM55" s="77">
        <f t="shared" si="150"/>
        <v>0</v>
      </c>
      <c r="AN55" s="77">
        <f t="shared" si="150"/>
        <v>0</v>
      </c>
      <c r="AO55" s="77">
        <f t="shared" si="150"/>
        <v>0</v>
      </c>
      <c r="AP55" s="77">
        <f t="shared" si="151"/>
        <v>0</v>
      </c>
      <c r="AQ55" s="77">
        <f t="shared" si="151"/>
        <v>0</v>
      </c>
      <c r="AR55" s="77">
        <f t="shared" si="151"/>
        <v>0</v>
      </c>
      <c r="AS55" s="77">
        <f t="shared" si="151"/>
        <v>0</v>
      </c>
      <c r="AT55" s="77">
        <f t="shared" si="151"/>
        <v>0</v>
      </c>
      <c r="AU55" s="77">
        <f t="shared" si="151"/>
        <v>0</v>
      </c>
      <c r="AV55" s="77">
        <f t="shared" si="151"/>
        <v>0</v>
      </c>
      <c r="AW55" s="77">
        <f t="shared" si="151"/>
        <v>0</v>
      </c>
      <c r="AX55" s="77">
        <f t="shared" si="151"/>
        <v>0</v>
      </c>
      <c r="AY55" s="77">
        <f t="shared" si="151"/>
        <v>0</v>
      </c>
      <c r="AZ55" s="77">
        <f t="shared" si="152"/>
        <v>0</v>
      </c>
      <c r="BA55" s="77">
        <f t="shared" si="152"/>
        <v>0</v>
      </c>
      <c r="BB55" s="77">
        <f t="shared" si="152"/>
        <v>0</v>
      </c>
      <c r="BC55" s="77">
        <f t="shared" si="152"/>
        <v>0</v>
      </c>
      <c r="BD55" s="77">
        <f t="shared" si="152"/>
        <v>0</v>
      </c>
      <c r="BE55" s="77">
        <f t="shared" si="152"/>
        <v>0</v>
      </c>
      <c r="BF55" s="77">
        <f t="shared" si="152"/>
        <v>0</v>
      </c>
      <c r="BG55" s="77">
        <f t="shared" si="152"/>
        <v>0</v>
      </c>
      <c r="BH55" s="77">
        <f t="shared" si="152"/>
        <v>0</v>
      </c>
      <c r="BI55" s="77">
        <f t="shared" si="152"/>
        <v>0</v>
      </c>
      <c r="BJ55" s="77">
        <f t="shared" si="153"/>
        <v>0</v>
      </c>
      <c r="BK55" s="77">
        <f t="shared" si="153"/>
        <v>0</v>
      </c>
      <c r="BL55" s="77">
        <f t="shared" si="153"/>
        <v>0</v>
      </c>
      <c r="BM55" s="77">
        <f t="shared" si="153"/>
        <v>0</v>
      </c>
      <c r="BN55" s="77">
        <f t="shared" si="153"/>
        <v>0</v>
      </c>
      <c r="BO55" s="77">
        <f t="shared" si="153"/>
        <v>0</v>
      </c>
      <c r="BP55" s="77">
        <f t="shared" si="153"/>
        <v>0</v>
      </c>
      <c r="BQ55" s="77">
        <f t="shared" si="153"/>
        <v>0</v>
      </c>
      <c r="BR55" s="77">
        <f t="shared" si="153"/>
        <v>0</v>
      </c>
      <c r="BS55" s="77">
        <f t="shared" si="153"/>
        <v>0</v>
      </c>
      <c r="BT55" s="77">
        <f t="shared" si="154"/>
        <v>0</v>
      </c>
      <c r="BU55" s="77">
        <f t="shared" si="154"/>
        <v>0</v>
      </c>
      <c r="BV55" s="77">
        <f t="shared" si="154"/>
        <v>0</v>
      </c>
      <c r="BW55" s="77">
        <f t="shared" si="154"/>
        <v>0</v>
      </c>
      <c r="BX55" s="77">
        <f t="shared" si="154"/>
        <v>0</v>
      </c>
      <c r="BY55" s="77">
        <f t="shared" si="154"/>
        <v>0</v>
      </c>
      <c r="BZ55" s="77">
        <f t="shared" si="154"/>
        <v>0</v>
      </c>
      <c r="CA55" s="77">
        <f t="shared" si="154"/>
        <v>0</v>
      </c>
      <c r="CB55" s="77">
        <f t="shared" si="154"/>
        <v>0</v>
      </c>
      <c r="CC55" s="77">
        <f t="shared" si="154"/>
        <v>0</v>
      </c>
      <c r="CD55" s="77">
        <f t="shared" si="155"/>
        <v>0</v>
      </c>
      <c r="CE55" s="77">
        <f t="shared" si="155"/>
        <v>0</v>
      </c>
      <c r="CF55" s="77">
        <f t="shared" si="155"/>
        <v>0</v>
      </c>
      <c r="CG55" s="77">
        <f t="shared" si="155"/>
        <v>0</v>
      </c>
      <c r="CH55" s="77">
        <f t="shared" si="155"/>
        <v>0</v>
      </c>
      <c r="CI55" s="77">
        <f t="shared" si="155"/>
        <v>0</v>
      </c>
      <c r="CJ55" s="77">
        <f t="shared" si="155"/>
        <v>0</v>
      </c>
      <c r="CK55" s="77">
        <f t="shared" si="155"/>
        <v>0</v>
      </c>
      <c r="CL55" s="77">
        <f t="shared" si="155"/>
        <v>0</v>
      </c>
      <c r="CM55" s="77">
        <f t="shared" si="155"/>
        <v>0</v>
      </c>
      <c r="CN55" s="77">
        <f t="shared" si="156"/>
        <v>0</v>
      </c>
      <c r="CO55" s="77">
        <f t="shared" si="156"/>
        <v>0</v>
      </c>
      <c r="CP55" s="77">
        <f t="shared" si="156"/>
        <v>0</v>
      </c>
      <c r="CQ55" s="77">
        <f t="shared" si="156"/>
        <v>0</v>
      </c>
      <c r="CR55" s="77">
        <f t="shared" si="156"/>
        <v>0</v>
      </c>
      <c r="CS55" s="77">
        <f t="shared" si="156"/>
        <v>0</v>
      </c>
      <c r="CT55" s="77">
        <f t="shared" si="156"/>
        <v>0</v>
      </c>
      <c r="CU55" s="77">
        <f t="shared" si="156"/>
        <v>0</v>
      </c>
      <c r="CV55" s="77">
        <f t="shared" si="156"/>
        <v>0</v>
      </c>
      <c r="CW55" s="77">
        <f t="shared" si="156"/>
        <v>0</v>
      </c>
      <c r="CX55" s="77">
        <f t="shared" si="157"/>
        <v>0</v>
      </c>
      <c r="CY55" s="77">
        <f t="shared" si="157"/>
        <v>0</v>
      </c>
      <c r="CZ55" s="77">
        <f t="shared" si="157"/>
        <v>0</v>
      </c>
      <c r="DA55" s="77">
        <f t="shared" si="157"/>
        <v>0</v>
      </c>
      <c r="DB55" s="77">
        <f t="shared" si="157"/>
        <v>0</v>
      </c>
      <c r="DC55" s="77">
        <f t="shared" si="157"/>
        <v>0</v>
      </c>
      <c r="DD55" s="77">
        <f t="shared" si="157"/>
        <v>0</v>
      </c>
      <c r="DE55" s="77">
        <f t="shared" si="157"/>
        <v>0</v>
      </c>
      <c r="DF55" s="77">
        <f t="shared" si="157"/>
        <v>0</v>
      </c>
      <c r="DG55" s="77">
        <f t="shared" si="157"/>
        <v>0</v>
      </c>
      <c r="DH55" s="77">
        <f t="shared" si="158"/>
        <v>0</v>
      </c>
      <c r="DI55" s="77">
        <f t="shared" si="158"/>
        <v>0</v>
      </c>
      <c r="DJ55" s="77">
        <f t="shared" si="158"/>
        <v>0</v>
      </c>
      <c r="DK55" s="77">
        <f t="shared" si="158"/>
        <v>0</v>
      </c>
      <c r="DL55" s="77">
        <f t="shared" si="158"/>
        <v>0</v>
      </c>
      <c r="DM55" s="77">
        <f t="shared" si="158"/>
        <v>0</v>
      </c>
      <c r="DN55" s="77">
        <f t="shared" si="158"/>
        <v>0</v>
      </c>
      <c r="DO55" s="77">
        <f t="shared" si="158"/>
        <v>0</v>
      </c>
      <c r="DP55" s="77">
        <f t="shared" si="158"/>
        <v>0</v>
      </c>
      <c r="DQ55" s="77">
        <f t="shared" si="158"/>
        <v>0</v>
      </c>
      <c r="DR55" s="77">
        <f t="shared" si="159"/>
        <v>0</v>
      </c>
      <c r="DS55" s="77">
        <f t="shared" si="159"/>
        <v>0</v>
      </c>
      <c r="DT55" s="77">
        <f t="shared" si="159"/>
        <v>0</v>
      </c>
      <c r="DU55" s="77">
        <f t="shared" si="159"/>
        <v>0</v>
      </c>
      <c r="DV55" s="77">
        <f t="shared" si="159"/>
        <v>0</v>
      </c>
      <c r="DW55" s="77">
        <f t="shared" si="159"/>
        <v>0</v>
      </c>
      <c r="DX55" s="77">
        <f t="shared" si="159"/>
        <v>0</v>
      </c>
      <c r="DY55" s="77">
        <f t="shared" si="159"/>
        <v>0</v>
      </c>
      <c r="DZ55" s="77">
        <f t="shared" si="159"/>
        <v>0</v>
      </c>
      <c r="EA55" s="77">
        <f t="shared" si="159"/>
        <v>0</v>
      </c>
      <c r="EB55" s="77">
        <f t="shared" si="160"/>
        <v>0</v>
      </c>
      <c r="EC55" s="77">
        <f t="shared" si="160"/>
        <v>0</v>
      </c>
      <c r="ED55" s="77">
        <f t="shared" si="160"/>
        <v>0</v>
      </c>
      <c r="EE55" s="77">
        <f t="shared" si="160"/>
        <v>0</v>
      </c>
      <c r="EF55" s="77">
        <f t="shared" si="160"/>
        <v>0</v>
      </c>
      <c r="EG55" s="77">
        <f t="shared" si="160"/>
        <v>0</v>
      </c>
      <c r="EH55" s="77">
        <f t="shared" si="160"/>
        <v>0</v>
      </c>
      <c r="EI55" s="77">
        <f t="shared" si="160"/>
        <v>0</v>
      </c>
      <c r="EJ55" s="77">
        <f t="shared" si="160"/>
        <v>0</v>
      </c>
      <c r="EK55" s="77">
        <f t="shared" si="160"/>
        <v>0</v>
      </c>
      <c r="EL55" s="77">
        <f t="shared" si="161"/>
        <v>0</v>
      </c>
      <c r="EM55" s="77">
        <f t="shared" si="161"/>
        <v>0</v>
      </c>
      <c r="EN55" s="77">
        <f t="shared" si="161"/>
        <v>0</v>
      </c>
      <c r="EO55" s="77">
        <f t="shared" si="161"/>
        <v>0</v>
      </c>
      <c r="EP55" s="77">
        <f t="shared" si="161"/>
        <v>0</v>
      </c>
      <c r="EQ55" s="77">
        <f t="shared" si="161"/>
        <v>0</v>
      </c>
      <c r="ER55" s="77">
        <f t="shared" si="161"/>
        <v>0</v>
      </c>
      <c r="ES55" s="77">
        <f t="shared" si="161"/>
        <v>0</v>
      </c>
      <c r="ET55" s="77">
        <f t="shared" si="161"/>
        <v>0</v>
      </c>
      <c r="EU55" s="77">
        <f t="shared" si="161"/>
        <v>0</v>
      </c>
      <c r="EV55" s="77">
        <f t="shared" si="162"/>
        <v>0</v>
      </c>
      <c r="EW55" s="77">
        <f t="shared" si="162"/>
        <v>0</v>
      </c>
      <c r="EX55" s="77">
        <f t="shared" si="162"/>
        <v>0</v>
      </c>
      <c r="EY55" s="77">
        <f t="shared" si="162"/>
        <v>0</v>
      </c>
      <c r="EZ55" s="77">
        <f t="shared" si="162"/>
        <v>0</v>
      </c>
      <c r="FA55" s="77">
        <f t="shared" si="162"/>
        <v>0</v>
      </c>
      <c r="FB55" s="77">
        <f t="shared" si="162"/>
        <v>0</v>
      </c>
      <c r="FC55" s="77">
        <f t="shared" si="162"/>
        <v>0</v>
      </c>
      <c r="FD55" s="77">
        <f t="shared" si="162"/>
        <v>0</v>
      </c>
      <c r="FE55" s="77">
        <f t="shared" si="162"/>
        <v>0</v>
      </c>
      <c r="FF55" s="77">
        <f t="shared" si="163"/>
        <v>0</v>
      </c>
      <c r="FG55" s="77">
        <f t="shared" si="163"/>
        <v>0</v>
      </c>
      <c r="FH55" s="77">
        <f t="shared" si="163"/>
        <v>0</v>
      </c>
      <c r="FI55" s="77">
        <f t="shared" si="163"/>
        <v>0</v>
      </c>
      <c r="FJ55" s="77">
        <f t="shared" si="163"/>
        <v>0</v>
      </c>
      <c r="FK55" s="77">
        <f t="shared" si="163"/>
        <v>0</v>
      </c>
      <c r="FL55" s="77">
        <f t="shared" si="163"/>
        <v>0</v>
      </c>
      <c r="FM55" s="77">
        <f t="shared" si="163"/>
        <v>0</v>
      </c>
      <c r="FN55" s="77">
        <f t="shared" si="163"/>
        <v>0</v>
      </c>
      <c r="FO55" s="77">
        <f t="shared" si="143"/>
        <v>0</v>
      </c>
      <c r="FP55" s="77">
        <f t="shared" si="143"/>
        <v>0</v>
      </c>
      <c r="FQ55" s="77">
        <f t="shared" si="143"/>
        <v>0</v>
      </c>
      <c r="FR55" s="77" t="e">
        <f t="shared" si="143"/>
        <v>#N/A</v>
      </c>
      <c r="FS55" s="77" t="e">
        <f t="shared" si="143"/>
        <v>#N/A</v>
      </c>
      <c r="FT55" s="77" t="e">
        <f t="shared" si="143"/>
        <v>#N/A</v>
      </c>
      <c r="FU55" s="77" t="e">
        <f t="shared" si="143"/>
        <v>#N/A</v>
      </c>
      <c r="FV55" s="77" t="e">
        <f t="shared" si="147"/>
        <v>#N/A</v>
      </c>
      <c r="FW55" s="77" t="e">
        <f t="shared" si="147"/>
        <v>#N/A</v>
      </c>
      <c r="FX55" s="77" t="e">
        <f t="shared" si="147"/>
        <v>#N/A</v>
      </c>
      <c r="FY55" s="77" t="e">
        <f t="shared" si="147"/>
        <v>#N/A</v>
      </c>
      <c r="FZ55" s="77" t="e">
        <f t="shared" si="147"/>
        <v>#N/A</v>
      </c>
      <c r="GA55" s="77" t="e">
        <f t="shared" si="147"/>
        <v>#N/A</v>
      </c>
      <c r="GB55" s="77" t="e">
        <f t="shared" si="147"/>
        <v>#N/A</v>
      </c>
      <c r="GC55" s="77" t="e">
        <f t="shared" si="147"/>
        <v>#N/A</v>
      </c>
      <c r="GD55" s="77" t="e">
        <f t="shared" si="147"/>
        <v>#N/A</v>
      </c>
      <c r="GE55" s="77" t="e">
        <f t="shared" si="147"/>
        <v>#N/A</v>
      </c>
      <c r="GF55" s="77" t="e">
        <f t="shared" si="147"/>
        <v>#N/A</v>
      </c>
      <c r="GG55" s="77" t="e">
        <f t="shared" si="147"/>
        <v>#N/A</v>
      </c>
      <c r="GH55" s="77" t="e">
        <f t="shared" si="147"/>
        <v>#N/A</v>
      </c>
      <c r="GI55" s="77" t="e">
        <f t="shared" si="147"/>
        <v>#N/A</v>
      </c>
      <c r="GJ55" s="77" t="e">
        <f t="shared" si="147"/>
        <v>#N/A</v>
      </c>
      <c r="GK55" s="77" t="e">
        <f t="shared" si="147"/>
        <v>#N/A</v>
      </c>
      <c r="GL55" s="77" t="e">
        <f t="shared" si="146"/>
        <v>#N/A</v>
      </c>
      <c r="GM55" s="77" t="e">
        <f t="shared" si="146"/>
        <v>#N/A</v>
      </c>
      <c r="GN55" s="77" t="e">
        <f t="shared" si="146"/>
        <v>#N/A</v>
      </c>
      <c r="GO55" s="77" t="e">
        <f t="shared" si="146"/>
        <v>#N/A</v>
      </c>
      <c r="GP55" s="77" t="e">
        <f t="shared" si="146"/>
        <v>#N/A</v>
      </c>
      <c r="GQ55" s="77" t="e">
        <f t="shared" si="146"/>
        <v>#N/A</v>
      </c>
      <c r="GR55" s="77" t="e">
        <f t="shared" si="146"/>
        <v>#N/A</v>
      </c>
      <c r="GS55" s="77" t="e">
        <f t="shared" si="146"/>
        <v>#N/A</v>
      </c>
      <c r="GT55">
        <v>1</v>
      </c>
      <c r="GV55" s="10">
        <f t="shared" ca="1" si="164"/>
        <v>0</v>
      </c>
      <c r="GW55" s="10">
        <f t="shared" ca="1" si="164"/>
        <v>0</v>
      </c>
      <c r="GX55" s="10">
        <f t="shared" ca="1" si="164"/>
        <v>0</v>
      </c>
      <c r="GY55" s="10">
        <f t="shared" ca="1" si="164"/>
        <v>0</v>
      </c>
      <c r="GZ55" s="10">
        <f t="shared" ca="1" si="164"/>
        <v>0</v>
      </c>
      <c r="HA55" s="10">
        <f t="shared" ca="1" si="164"/>
        <v>0</v>
      </c>
      <c r="HB55" s="10">
        <f t="shared" ca="1" si="164"/>
        <v>0</v>
      </c>
      <c r="HC55" s="10">
        <f t="shared" ca="1" si="59"/>
        <v>0</v>
      </c>
      <c r="HD55" s="10" t="b">
        <f t="shared" ca="1" si="145"/>
        <v>1</v>
      </c>
      <c r="HE55" s="10">
        <f t="array" ref="HE55">MAX(IF(ISNA(L55:EE55),"",L55:EE55))</f>
        <v>0</v>
      </c>
      <c r="HF55" s="49">
        <f t="shared" ca="1" si="61"/>
        <v>0</v>
      </c>
      <c r="HG55" t="str">
        <f t="shared" si="62"/>
        <v>Asia</v>
      </c>
      <c r="HH55" t="str">
        <f t="shared" si="63"/>
        <v>Laos</v>
      </c>
      <c r="HI55" s="10">
        <f t="shared" si="64"/>
        <v>0</v>
      </c>
      <c r="HJ55" s="10">
        <f t="shared" ca="1" si="65"/>
        <v>0</v>
      </c>
      <c r="HK55">
        <f t="shared" ca="1" si="66"/>
        <v>6500000</v>
      </c>
      <c r="HL55">
        <f t="shared" ca="1" si="67"/>
        <v>0</v>
      </c>
      <c r="HM55">
        <f t="shared" ca="1" si="68"/>
        <v>0</v>
      </c>
      <c r="HN55">
        <f t="shared" ca="1" si="69"/>
        <v>0</v>
      </c>
      <c r="HO55">
        <f t="shared" ca="1" si="70"/>
        <v>0</v>
      </c>
      <c r="HP55">
        <f t="array" ref="HP55">LARGE(IF(ISNA(L55:FN55),"",L55:FN55),HP$2)</f>
        <v>0</v>
      </c>
      <c r="HQ55">
        <f t="array" ref="HQ55">LARGE(IF(ISNA(M55:GT55),"",M55:GT55),HQ$2)</f>
        <v>0</v>
      </c>
      <c r="HR55">
        <f t="array" ref="HR55">LARGE(IF(ISNA(N55:GU55),"",N55:GU55),HR$2)</f>
        <v>0</v>
      </c>
      <c r="HS55">
        <f t="array" aca="1" ref="HS55" ca="1">LARGE(IF(ISNA(O55:GV55),"",O55:GV55),HS$2)</f>
        <v>0</v>
      </c>
      <c r="HT55">
        <f t="array" aca="1" ref="HT55" ca="1">LARGE(IF(ISNA(P55:GW55),"",P55:GW55),HT$2)</f>
        <v>0</v>
      </c>
      <c r="HU55">
        <f t="array" aca="1" ref="HU55" ca="1">LARGE(IF(ISNA(Q55:GX55),"",Q55:GX55),HU$2)</f>
        <v>0</v>
      </c>
      <c r="HV55">
        <f t="array" aca="1" ref="HV55" ca="1">LARGE(IF(ISNA(R55:GY55),"",R55:GY55),HV$2)</f>
        <v>0</v>
      </c>
      <c r="HW55">
        <f t="shared" ca="1" si="71"/>
        <v>0</v>
      </c>
    </row>
    <row r="56" spans="1:231" ht="30" customHeight="1" x14ac:dyDescent="0.55000000000000004">
      <c r="A56">
        <f t="shared" si="34"/>
        <v>139</v>
      </c>
      <c r="B56" s="78">
        <f>VLOOKUP(F56,Countries!$D$5:$F$254,3,FALSE)</f>
        <v>7000000</v>
      </c>
      <c r="C56" s="83">
        <f t="shared" ca="1" si="35"/>
        <v>0</v>
      </c>
      <c r="D56" s="77" t="str">
        <f>VLOOKUP(F56,Countries!$D$5:$E$254,2,FALSE)</f>
        <v>Asia</v>
      </c>
      <c r="E56" s="77" t="str">
        <f>VLOOKUP(F56,Countries!$D$5:$G$254,4,FALSE)</f>
        <v>SEAsia</v>
      </c>
      <c r="F56" s="77" t="str">
        <f>Infections!A134</f>
        <v>Papua New Guinea</v>
      </c>
      <c r="G56" s="78">
        <f t="shared" ca="1" si="36"/>
        <v>0</v>
      </c>
      <c r="H56" s="78">
        <f t="shared" ca="1" si="37"/>
        <v>0</v>
      </c>
      <c r="I56" s="97" t="str">
        <f t="shared" si="38"/>
        <v>Papua New Guinea</v>
      </c>
      <c r="J56" s="77">
        <f t="shared" si="39"/>
        <v>0</v>
      </c>
      <c r="K56" s="77">
        <f t="shared" si="40"/>
        <v>0</v>
      </c>
      <c r="L56" s="77" t="e">
        <f t="shared" si="148"/>
        <v>#N/A</v>
      </c>
      <c r="M56" s="77" t="e">
        <f t="shared" si="148"/>
        <v>#N/A</v>
      </c>
      <c r="N56" s="77" t="e">
        <f t="shared" si="148"/>
        <v>#N/A</v>
      </c>
      <c r="O56" s="77">
        <f t="shared" si="148"/>
        <v>0</v>
      </c>
      <c r="P56" s="77">
        <f t="shared" si="148"/>
        <v>0</v>
      </c>
      <c r="Q56" s="77">
        <f t="shared" si="148"/>
        <v>0</v>
      </c>
      <c r="R56" s="77">
        <f t="shared" si="148"/>
        <v>0</v>
      </c>
      <c r="S56" s="77">
        <f t="shared" si="148"/>
        <v>0</v>
      </c>
      <c r="T56" s="77">
        <f t="shared" si="148"/>
        <v>0</v>
      </c>
      <c r="U56" s="77">
        <f t="shared" si="148"/>
        <v>0</v>
      </c>
      <c r="V56" s="77">
        <f t="shared" si="149"/>
        <v>0</v>
      </c>
      <c r="W56" s="77">
        <f t="shared" si="149"/>
        <v>0</v>
      </c>
      <c r="X56" s="77">
        <f t="shared" si="149"/>
        <v>0</v>
      </c>
      <c r="Y56" s="77">
        <f t="shared" si="149"/>
        <v>0</v>
      </c>
      <c r="Z56" s="77">
        <f t="shared" si="149"/>
        <v>0</v>
      </c>
      <c r="AA56" s="77">
        <f t="shared" si="149"/>
        <v>0</v>
      </c>
      <c r="AB56" s="77">
        <f t="shared" si="149"/>
        <v>0</v>
      </c>
      <c r="AC56" s="77">
        <f t="shared" si="149"/>
        <v>0</v>
      </c>
      <c r="AD56" s="77">
        <f t="shared" si="149"/>
        <v>0</v>
      </c>
      <c r="AE56" s="77">
        <f t="shared" si="149"/>
        <v>0</v>
      </c>
      <c r="AF56" s="77">
        <f t="shared" si="150"/>
        <v>0</v>
      </c>
      <c r="AG56" s="77">
        <f t="shared" si="150"/>
        <v>0</v>
      </c>
      <c r="AH56" s="77">
        <f t="shared" si="150"/>
        <v>0</v>
      </c>
      <c r="AI56" s="77">
        <f t="shared" si="150"/>
        <v>0</v>
      </c>
      <c r="AJ56" s="77">
        <f t="shared" si="150"/>
        <v>0</v>
      </c>
      <c r="AK56" s="77">
        <f t="shared" si="150"/>
        <v>0</v>
      </c>
      <c r="AL56" s="77">
        <f t="shared" si="150"/>
        <v>0</v>
      </c>
      <c r="AM56" s="77">
        <f t="shared" si="150"/>
        <v>0</v>
      </c>
      <c r="AN56" s="77">
        <f t="shared" si="150"/>
        <v>0</v>
      </c>
      <c r="AO56" s="77">
        <f t="shared" si="150"/>
        <v>0</v>
      </c>
      <c r="AP56" s="77">
        <f t="shared" si="151"/>
        <v>0</v>
      </c>
      <c r="AQ56" s="77">
        <f t="shared" si="151"/>
        <v>0</v>
      </c>
      <c r="AR56" s="77">
        <f t="shared" si="151"/>
        <v>0</v>
      </c>
      <c r="AS56" s="77">
        <f t="shared" si="151"/>
        <v>0</v>
      </c>
      <c r="AT56" s="77">
        <f t="shared" si="151"/>
        <v>0</v>
      </c>
      <c r="AU56" s="77">
        <f t="shared" si="151"/>
        <v>0</v>
      </c>
      <c r="AV56" s="77">
        <f t="shared" si="151"/>
        <v>0</v>
      </c>
      <c r="AW56" s="77">
        <f t="shared" si="151"/>
        <v>0</v>
      </c>
      <c r="AX56" s="77">
        <f t="shared" si="151"/>
        <v>0</v>
      </c>
      <c r="AY56" s="77">
        <f t="shared" si="151"/>
        <v>0</v>
      </c>
      <c r="AZ56" s="77">
        <f t="shared" si="152"/>
        <v>0</v>
      </c>
      <c r="BA56" s="77">
        <f t="shared" si="152"/>
        <v>0</v>
      </c>
      <c r="BB56" s="77">
        <f t="shared" si="152"/>
        <v>0</v>
      </c>
      <c r="BC56" s="77">
        <f t="shared" si="152"/>
        <v>0</v>
      </c>
      <c r="BD56" s="77">
        <f t="shared" si="152"/>
        <v>0</v>
      </c>
      <c r="BE56" s="77">
        <f t="shared" si="152"/>
        <v>0</v>
      </c>
      <c r="BF56" s="77">
        <f t="shared" si="152"/>
        <v>0</v>
      </c>
      <c r="BG56" s="77">
        <f t="shared" si="152"/>
        <v>0</v>
      </c>
      <c r="BH56" s="77">
        <f t="shared" si="152"/>
        <v>0</v>
      </c>
      <c r="BI56" s="77">
        <f t="shared" si="152"/>
        <v>0</v>
      </c>
      <c r="BJ56" s="77">
        <f t="shared" si="153"/>
        <v>0</v>
      </c>
      <c r="BK56" s="77">
        <f t="shared" si="153"/>
        <v>0</v>
      </c>
      <c r="BL56" s="77">
        <f t="shared" si="153"/>
        <v>0</v>
      </c>
      <c r="BM56" s="77">
        <f t="shared" si="153"/>
        <v>0</v>
      </c>
      <c r="BN56" s="77">
        <f t="shared" si="153"/>
        <v>0</v>
      </c>
      <c r="BO56" s="77">
        <f t="shared" si="153"/>
        <v>0</v>
      </c>
      <c r="BP56" s="77">
        <f t="shared" si="153"/>
        <v>0</v>
      </c>
      <c r="BQ56" s="77">
        <f t="shared" si="153"/>
        <v>0</v>
      </c>
      <c r="BR56" s="77">
        <f t="shared" si="153"/>
        <v>0</v>
      </c>
      <c r="BS56" s="77">
        <f t="shared" si="153"/>
        <v>0</v>
      </c>
      <c r="BT56" s="77">
        <f t="shared" si="154"/>
        <v>0</v>
      </c>
      <c r="BU56" s="77">
        <f t="shared" si="154"/>
        <v>0</v>
      </c>
      <c r="BV56" s="77">
        <f t="shared" si="154"/>
        <v>0</v>
      </c>
      <c r="BW56" s="77">
        <f t="shared" si="154"/>
        <v>0</v>
      </c>
      <c r="BX56" s="77">
        <f t="shared" si="154"/>
        <v>0</v>
      </c>
      <c r="BY56" s="77">
        <f t="shared" si="154"/>
        <v>0</v>
      </c>
      <c r="BZ56" s="77">
        <f t="shared" si="154"/>
        <v>0</v>
      </c>
      <c r="CA56" s="77">
        <f t="shared" si="154"/>
        <v>0</v>
      </c>
      <c r="CB56" s="77">
        <f t="shared" si="154"/>
        <v>0</v>
      </c>
      <c r="CC56" s="77">
        <f t="shared" si="154"/>
        <v>0</v>
      </c>
      <c r="CD56" s="77">
        <f t="shared" si="155"/>
        <v>0</v>
      </c>
      <c r="CE56" s="77">
        <f t="shared" si="155"/>
        <v>0</v>
      </c>
      <c r="CF56" s="77">
        <f t="shared" si="155"/>
        <v>0</v>
      </c>
      <c r="CG56" s="77">
        <f t="shared" si="155"/>
        <v>0</v>
      </c>
      <c r="CH56" s="77">
        <f t="shared" si="155"/>
        <v>0</v>
      </c>
      <c r="CI56" s="77">
        <f t="shared" si="155"/>
        <v>0</v>
      </c>
      <c r="CJ56" s="77">
        <f t="shared" si="155"/>
        <v>0</v>
      </c>
      <c r="CK56" s="77">
        <f t="shared" si="155"/>
        <v>0</v>
      </c>
      <c r="CL56" s="77">
        <f t="shared" si="155"/>
        <v>0</v>
      </c>
      <c r="CM56" s="77">
        <f t="shared" si="155"/>
        <v>0</v>
      </c>
      <c r="CN56" s="77">
        <f t="shared" si="156"/>
        <v>0</v>
      </c>
      <c r="CO56" s="77">
        <f t="shared" si="156"/>
        <v>0</v>
      </c>
      <c r="CP56" s="77">
        <f t="shared" si="156"/>
        <v>0</v>
      </c>
      <c r="CQ56" s="77">
        <f t="shared" si="156"/>
        <v>0</v>
      </c>
      <c r="CR56" s="77">
        <f t="shared" si="156"/>
        <v>0</v>
      </c>
      <c r="CS56" s="77">
        <f t="shared" si="156"/>
        <v>0</v>
      </c>
      <c r="CT56" s="77">
        <f t="shared" si="156"/>
        <v>0</v>
      </c>
      <c r="CU56" s="77">
        <f t="shared" si="156"/>
        <v>0</v>
      </c>
      <c r="CV56" s="77">
        <f t="shared" si="156"/>
        <v>0</v>
      </c>
      <c r="CW56" s="77">
        <f t="shared" si="156"/>
        <v>0</v>
      </c>
      <c r="CX56" s="77">
        <f t="shared" si="157"/>
        <v>0</v>
      </c>
      <c r="CY56" s="77">
        <f t="shared" si="157"/>
        <v>0</v>
      </c>
      <c r="CZ56" s="77">
        <f t="shared" si="157"/>
        <v>0</v>
      </c>
      <c r="DA56" s="77">
        <f t="shared" si="157"/>
        <v>0</v>
      </c>
      <c r="DB56" s="77">
        <f t="shared" si="157"/>
        <v>0</v>
      </c>
      <c r="DC56" s="77">
        <f t="shared" si="157"/>
        <v>0</v>
      </c>
      <c r="DD56" s="77">
        <f t="shared" si="157"/>
        <v>0</v>
      </c>
      <c r="DE56" s="77">
        <f t="shared" si="157"/>
        <v>0</v>
      </c>
      <c r="DF56" s="77">
        <f t="shared" si="157"/>
        <v>0</v>
      </c>
      <c r="DG56" s="77">
        <f t="shared" si="157"/>
        <v>0</v>
      </c>
      <c r="DH56" s="77">
        <f t="shared" si="158"/>
        <v>0</v>
      </c>
      <c r="DI56" s="77">
        <f t="shared" si="158"/>
        <v>0</v>
      </c>
      <c r="DJ56" s="77">
        <f t="shared" si="158"/>
        <v>0</v>
      </c>
      <c r="DK56" s="77">
        <f t="shared" si="158"/>
        <v>0</v>
      </c>
      <c r="DL56" s="77">
        <f t="shared" si="158"/>
        <v>0</v>
      </c>
      <c r="DM56" s="77">
        <f t="shared" si="158"/>
        <v>0</v>
      </c>
      <c r="DN56" s="77">
        <f t="shared" si="158"/>
        <v>0</v>
      </c>
      <c r="DO56" s="77">
        <f t="shared" si="158"/>
        <v>0</v>
      </c>
      <c r="DP56" s="77">
        <f t="shared" si="158"/>
        <v>0</v>
      </c>
      <c r="DQ56" s="77">
        <f t="shared" si="158"/>
        <v>0</v>
      </c>
      <c r="DR56" s="77">
        <f t="shared" si="159"/>
        <v>0</v>
      </c>
      <c r="DS56" s="77">
        <f t="shared" si="159"/>
        <v>0</v>
      </c>
      <c r="DT56" s="77">
        <f t="shared" si="159"/>
        <v>0</v>
      </c>
      <c r="DU56" s="77">
        <f t="shared" si="159"/>
        <v>0</v>
      </c>
      <c r="DV56" s="77">
        <f t="shared" si="159"/>
        <v>0</v>
      </c>
      <c r="DW56" s="77">
        <f t="shared" si="159"/>
        <v>0</v>
      </c>
      <c r="DX56" s="77">
        <f t="shared" si="159"/>
        <v>0</v>
      </c>
      <c r="DY56" s="77">
        <f t="shared" si="159"/>
        <v>0</v>
      </c>
      <c r="DZ56" s="77">
        <f t="shared" si="159"/>
        <v>0</v>
      </c>
      <c r="EA56" s="77">
        <f t="shared" si="159"/>
        <v>0</v>
      </c>
      <c r="EB56" s="77">
        <f t="shared" si="160"/>
        <v>0</v>
      </c>
      <c r="EC56" s="77">
        <f t="shared" si="160"/>
        <v>0</v>
      </c>
      <c r="ED56" s="77">
        <f t="shared" si="160"/>
        <v>0</v>
      </c>
      <c r="EE56" s="77">
        <f t="shared" si="160"/>
        <v>0</v>
      </c>
      <c r="EF56" s="77">
        <f t="shared" si="160"/>
        <v>0</v>
      </c>
      <c r="EG56" s="77">
        <f t="shared" si="160"/>
        <v>0</v>
      </c>
      <c r="EH56" s="77">
        <f t="shared" si="160"/>
        <v>0</v>
      </c>
      <c r="EI56" s="77">
        <f t="shared" si="160"/>
        <v>0</v>
      </c>
      <c r="EJ56" s="77">
        <f t="shared" si="160"/>
        <v>0</v>
      </c>
      <c r="EK56" s="77">
        <f t="shared" si="160"/>
        <v>0</v>
      </c>
      <c r="EL56" s="77">
        <f t="shared" si="161"/>
        <v>0</v>
      </c>
      <c r="EM56" s="77">
        <f t="shared" si="161"/>
        <v>0</v>
      </c>
      <c r="EN56" s="77">
        <f t="shared" si="161"/>
        <v>0</v>
      </c>
      <c r="EO56" s="77">
        <f t="shared" si="161"/>
        <v>0</v>
      </c>
      <c r="EP56" s="77">
        <f t="shared" si="161"/>
        <v>0</v>
      </c>
      <c r="EQ56" s="77">
        <f t="shared" si="161"/>
        <v>0</v>
      </c>
      <c r="ER56" s="77">
        <f t="shared" si="161"/>
        <v>0</v>
      </c>
      <c r="ES56" s="77">
        <f t="shared" si="161"/>
        <v>0</v>
      </c>
      <c r="ET56" s="77">
        <f t="shared" si="161"/>
        <v>0</v>
      </c>
      <c r="EU56" s="77">
        <f t="shared" si="161"/>
        <v>0</v>
      </c>
      <c r="EV56" s="77">
        <f t="shared" si="162"/>
        <v>0</v>
      </c>
      <c r="EW56" s="77">
        <f t="shared" si="162"/>
        <v>0</v>
      </c>
      <c r="EX56" s="77">
        <f t="shared" si="162"/>
        <v>0</v>
      </c>
      <c r="EY56" s="77">
        <f t="shared" si="162"/>
        <v>0</v>
      </c>
      <c r="EZ56" s="77">
        <f t="shared" si="162"/>
        <v>0</v>
      </c>
      <c r="FA56" s="77">
        <f t="shared" si="162"/>
        <v>0</v>
      </c>
      <c r="FB56" s="77">
        <f t="shared" si="162"/>
        <v>0</v>
      </c>
      <c r="FC56" s="77">
        <f t="shared" si="162"/>
        <v>0</v>
      </c>
      <c r="FD56" s="77">
        <f t="shared" si="162"/>
        <v>0</v>
      </c>
      <c r="FE56" s="77">
        <f t="shared" si="162"/>
        <v>0</v>
      </c>
      <c r="FF56" s="77">
        <f t="shared" si="163"/>
        <v>0</v>
      </c>
      <c r="FG56" s="77">
        <f t="shared" si="163"/>
        <v>0</v>
      </c>
      <c r="FH56" s="77">
        <f t="shared" si="163"/>
        <v>0</v>
      </c>
      <c r="FI56" s="77">
        <f t="shared" si="163"/>
        <v>0</v>
      </c>
      <c r="FJ56" s="77">
        <f t="shared" si="163"/>
        <v>0</v>
      </c>
      <c r="FK56" s="77">
        <f t="shared" si="163"/>
        <v>0</v>
      </c>
      <c r="FL56" s="77">
        <f t="shared" si="163"/>
        <v>0</v>
      </c>
      <c r="FM56" s="77">
        <f t="shared" si="163"/>
        <v>0</v>
      </c>
      <c r="FN56" s="77">
        <f t="shared" si="163"/>
        <v>0</v>
      </c>
      <c r="FO56" s="77">
        <f t="shared" si="143"/>
        <v>0</v>
      </c>
      <c r="FP56" s="77">
        <f t="shared" si="143"/>
        <v>0</v>
      </c>
      <c r="FQ56" s="77">
        <f t="shared" si="143"/>
        <v>0</v>
      </c>
      <c r="FR56" s="77" t="e">
        <f t="shared" si="143"/>
        <v>#N/A</v>
      </c>
      <c r="FS56" s="77" t="e">
        <f t="shared" si="143"/>
        <v>#N/A</v>
      </c>
      <c r="FT56" s="77" t="e">
        <f t="shared" si="143"/>
        <v>#N/A</v>
      </c>
      <c r="FU56" s="77" t="e">
        <f t="shared" si="143"/>
        <v>#N/A</v>
      </c>
      <c r="FV56" s="77" t="e">
        <f t="shared" si="147"/>
        <v>#N/A</v>
      </c>
      <c r="FW56" s="77" t="e">
        <f t="shared" si="147"/>
        <v>#N/A</v>
      </c>
      <c r="FX56" s="77" t="e">
        <f t="shared" si="147"/>
        <v>#N/A</v>
      </c>
      <c r="FY56" s="77" t="e">
        <f t="shared" si="147"/>
        <v>#N/A</v>
      </c>
      <c r="FZ56" s="77" t="e">
        <f t="shared" si="147"/>
        <v>#N/A</v>
      </c>
      <c r="GA56" s="77" t="e">
        <f t="shared" si="147"/>
        <v>#N/A</v>
      </c>
      <c r="GB56" s="77" t="e">
        <f t="shared" si="147"/>
        <v>#N/A</v>
      </c>
      <c r="GC56" s="77" t="e">
        <f t="shared" si="147"/>
        <v>#N/A</v>
      </c>
      <c r="GD56" s="77" t="e">
        <f t="shared" si="147"/>
        <v>#N/A</v>
      </c>
      <c r="GE56" s="77" t="e">
        <f t="shared" si="147"/>
        <v>#N/A</v>
      </c>
      <c r="GF56" s="77" t="e">
        <f t="shared" si="147"/>
        <v>#N/A</v>
      </c>
      <c r="GG56" s="77" t="e">
        <f t="shared" si="147"/>
        <v>#N/A</v>
      </c>
      <c r="GH56" s="77" t="e">
        <f t="shared" si="147"/>
        <v>#N/A</v>
      </c>
      <c r="GI56" s="77" t="e">
        <f t="shared" si="147"/>
        <v>#N/A</v>
      </c>
      <c r="GJ56" s="77" t="e">
        <f t="shared" si="147"/>
        <v>#N/A</v>
      </c>
      <c r="GK56" s="77" t="e">
        <f t="shared" si="147"/>
        <v>#N/A</v>
      </c>
      <c r="GL56" s="77" t="e">
        <f t="shared" si="146"/>
        <v>#N/A</v>
      </c>
      <c r="GM56" s="77" t="e">
        <f t="shared" si="146"/>
        <v>#N/A</v>
      </c>
      <c r="GN56" s="77" t="e">
        <f t="shared" si="146"/>
        <v>#N/A</v>
      </c>
      <c r="GO56" s="77" t="e">
        <f t="shared" si="146"/>
        <v>#N/A</v>
      </c>
      <c r="GP56" s="77" t="e">
        <f t="shared" si="146"/>
        <v>#N/A</v>
      </c>
      <c r="GQ56" s="77" t="e">
        <f t="shared" si="146"/>
        <v>#N/A</v>
      </c>
      <c r="GR56" s="77" t="e">
        <f t="shared" si="146"/>
        <v>#N/A</v>
      </c>
      <c r="GS56" s="77" t="e">
        <f t="shared" si="146"/>
        <v>#N/A</v>
      </c>
      <c r="GT56">
        <v>1</v>
      </c>
      <c r="GV56" s="10">
        <f t="shared" ca="1" si="164"/>
        <v>0</v>
      </c>
      <c r="GW56" s="10">
        <f t="shared" ca="1" si="164"/>
        <v>0</v>
      </c>
      <c r="GX56" s="10">
        <f t="shared" ca="1" si="164"/>
        <v>0</v>
      </c>
      <c r="GY56" s="10">
        <f t="shared" ca="1" si="164"/>
        <v>0</v>
      </c>
      <c r="GZ56" s="10">
        <f t="shared" ca="1" si="164"/>
        <v>0</v>
      </c>
      <c r="HA56" s="10">
        <f t="shared" ca="1" si="164"/>
        <v>0</v>
      </c>
      <c r="HB56" s="10">
        <f t="shared" ca="1" si="164"/>
        <v>0</v>
      </c>
      <c r="HC56" s="10">
        <f t="shared" ca="1" si="59"/>
        <v>0</v>
      </c>
      <c r="HD56" s="10" t="b">
        <f t="shared" ca="1" si="145"/>
        <v>1</v>
      </c>
      <c r="HE56" s="10">
        <f t="array" ref="HE56">MAX(IF(ISNA(L56:EE56),"",L56:EE56))</f>
        <v>0</v>
      </c>
      <c r="HF56" s="49">
        <f t="shared" ca="1" si="61"/>
        <v>0</v>
      </c>
      <c r="HG56" t="str">
        <f t="shared" si="62"/>
        <v>Asia</v>
      </c>
      <c r="HH56" t="str">
        <f t="shared" si="63"/>
        <v>Papua New Guinea</v>
      </c>
      <c r="HI56" s="10">
        <f t="shared" si="64"/>
        <v>0</v>
      </c>
      <c r="HJ56" s="10">
        <f t="shared" ca="1" si="65"/>
        <v>0</v>
      </c>
      <c r="HK56">
        <f t="shared" ca="1" si="66"/>
        <v>7000000</v>
      </c>
      <c r="HL56">
        <f t="shared" ca="1" si="67"/>
        <v>0</v>
      </c>
      <c r="HM56">
        <f t="shared" ca="1" si="68"/>
        <v>0</v>
      </c>
      <c r="HN56">
        <f t="shared" ca="1" si="69"/>
        <v>0</v>
      </c>
      <c r="HO56">
        <f t="shared" ca="1" si="70"/>
        <v>0</v>
      </c>
      <c r="HP56">
        <f t="array" ref="HP56">LARGE(IF(ISNA(L56:FN56),"",L56:FN56),HP$2)</f>
        <v>0</v>
      </c>
      <c r="HQ56">
        <f t="array" ref="HQ56">LARGE(IF(ISNA(M56:GT56),"",M56:GT56),HQ$2)</f>
        <v>0</v>
      </c>
      <c r="HR56">
        <f t="array" ref="HR56">LARGE(IF(ISNA(N56:GU56),"",N56:GU56),HR$2)</f>
        <v>0</v>
      </c>
      <c r="HS56">
        <f t="array" aca="1" ref="HS56" ca="1">LARGE(IF(ISNA(O56:GV56),"",O56:GV56),HS$2)</f>
        <v>0</v>
      </c>
      <c r="HT56">
        <f t="array" aca="1" ref="HT56" ca="1">LARGE(IF(ISNA(P56:GW56),"",P56:GW56),HT$2)</f>
        <v>0</v>
      </c>
      <c r="HU56">
        <f t="array" aca="1" ref="HU56" ca="1">LARGE(IF(ISNA(Q56:GX56),"",Q56:GX56),HU$2)</f>
        <v>0</v>
      </c>
      <c r="HV56">
        <f t="array" aca="1" ref="HV56" ca="1">LARGE(IF(ISNA(R56:GY56),"",R56:GY56),HV$2)</f>
        <v>0</v>
      </c>
      <c r="HW56">
        <f t="shared" ca="1" si="71"/>
        <v>0</v>
      </c>
    </row>
    <row r="57" spans="1:231" ht="30" customHeight="1" x14ac:dyDescent="0.55000000000000004">
      <c r="A57">
        <f t="shared" si="34"/>
        <v>157</v>
      </c>
      <c r="B57" s="78">
        <f>VLOOKUP(F57,Countries!$D$5:$F$254,3,FALSE)</f>
        <v>96700</v>
      </c>
      <c r="C57" s="83">
        <f t="shared" ca="1" si="35"/>
        <v>0</v>
      </c>
      <c r="D57" s="77" t="str">
        <f>VLOOKUP(F57,Countries!$D$5:$E$254,2,FALSE)</f>
        <v>Asia</v>
      </c>
      <c r="E57" s="77" t="str">
        <f>VLOOKUP(F57,Countries!$D$5:$G$254,4,FALSE)</f>
        <v>SEAsia</v>
      </c>
      <c r="F57" s="77" t="str">
        <f>Infections!A152</f>
        <v>Seychelles</v>
      </c>
      <c r="G57" s="78">
        <f t="shared" ca="1" si="36"/>
        <v>0</v>
      </c>
      <c r="H57" s="78">
        <f t="shared" ca="1" si="37"/>
        <v>0</v>
      </c>
      <c r="I57" s="97" t="str">
        <f t="shared" si="38"/>
        <v>Seychelles</v>
      </c>
      <c r="J57" s="77">
        <f t="shared" si="39"/>
        <v>0</v>
      </c>
      <c r="K57" s="77">
        <f t="shared" si="40"/>
        <v>0</v>
      </c>
      <c r="L57" s="77" t="e">
        <f t="shared" si="148"/>
        <v>#N/A</v>
      </c>
      <c r="M57" s="77" t="e">
        <f t="shared" si="148"/>
        <v>#N/A</v>
      </c>
      <c r="N57" s="77" t="e">
        <f t="shared" si="148"/>
        <v>#N/A</v>
      </c>
      <c r="O57" s="77">
        <f t="shared" si="148"/>
        <v>0</v>
      </c>
      <c r="P57" s="77">
        <f t="shared" si="148"/>
        <v>0</v>
      </c>
      <c r="Q57" s="77">
        <f t="shared" si="148"/>
        <v>0</v>
      </c>
      <c r="R57" s="77">
        <f t="shared" si="148"/>
        <v>0</v>
      </c>
      <c r="S57" s="77">
        <f t="shared" si="148"/>
        <v>0</v>
      </c>
      <c r="T57" s="77">
        <f t="shared" si="148"/>
        <v>0</v>
      </c>
      <c r="U57" s="77">
        <f t="shared" si="148"/>
        <v>0</v>
      </c>
      <c r="V57" s="77">
        <f t="shared" si="149"/>
        <v>0</v>
      </c>
      <c r="W57" s="77">
        <f t="shared" si="149"/>
        <v>0</v>
      </c>
      <c r="X57" s="77">
        <f t="shared" si="149"/>
        <v>0</v>
      </c>
      <c r="Y57" s="77">
        <f t="shared" si="149"/>
        <v>0</v>
      </c>
      <c r="Z57" s="77">
        <f t="shared" si="149"/>
        <v>0</v>
      </c>
      <c r="AA57" s="77">
        <f t="shared" si="149"/>
        <v>0</v>
      </c>
      <c r="AB57" s="77">
        <f t="shared" si="149"/>
        <v>0</v>
      </c>
      <c r="AC57" s="77">
        <f t="shared" si="149"/>
        <v>0</v>
      </c>
      <c r="AD57" s="77">
        <f t="shared" si="149"/>
        <v>0</v>
      </c>
      <c r="AE57" s="77">
        <f t="shared" si="149"/>
        <v>0</v>
      </c>
      <c r="AF57" s="77">
        <f t="shared" si="150"/>
        <v>0</v>
      </c>
      <c r="AG57" s="77">
        <f t="shared" si="150"/>
        <v>0</v>
      </c>
      <c r="AH57" s="77">
        <f t="shared" si="150"/>
        <v>0</v>
      </c>
      <c r="AI57" s="77">
        <f t="shared" si="150"/>
        <v>0</v>
      </c>
      <c r="AJ57" s="77">
        <f t="shared" si="150"/>
        <v>0</v>
      </c>
      <c r="AK57" s="77">
        <f t="shared" si="150"/>
        <v>0</v>
      </c>
      <c r="AL57" s="77">
        <f t="shared" si="150"/>
        <v>0</v>
      </c>
      <c r="AM57" s="77">
        <f t="shared" si="150"/>
        <v>0</v>
      </c>
      <c r="AN57" s="77">
        <f t="shared" si="150"/>
        <v>0</v>
      </c>
      <c r="AO57" s="77">
        <f t="shared" si="150"/>
        <v>0</v>
      </c>
      <c r="AP57" s="77">
        <f t="shared" si="151"/>
        <v>0</v>
      </c>
      <c r="AQ57" s="77">
        <f t="shared" si="151"/>
        <v>0</v>
      </c>
      <c r="AR57" s="77">
        <f t="shared" si="151"/>
        <v>0</v>
      </c>
      <c r="AS57" s="77">
        <f t="shared" si="151"/>
        <v>0</v>
      </c>
      <c r="AT57" s="77">
        <f t="shared" si="151"/>
        <v>0</v>
      </c>
      <c r="AU57" s="77">
        <f t="shared" si="151"/>
        <v>0</v>
      </c>
      <c r="AV57" s="77">
        <f t="shared" si="151"/>
        <v>0</v>
      </c>
      <c r="AW57" s="77">
        <f t="shared" si="151"/>
        <v>0</v>
      </c>
      <c r="AX57" s="77">
        <f t="shared" si="151"/>
        <v>0</v>
      </c>
      <c r="AY57" s="77">
        <f t="shared" si="151"/>
        <v>0</v>
      </c>
      <c r="AZ57" s="77">
        <f t="shared" si="152"/>
        <v>0</v>
      </c>
      <c r="BA57" s="77">
        <f t="shared" si="152"/>
        <v>0</v>
      </c>
      <c r="BB57" s="77">
        <f t="shared" si="152"/>
        <v>0</v>
      </c>
      <c r="BC57" s="77">
        <f t="shared" si="152"/>
        <v>0</v>
      </c>
      <c r="BD57" s="77">
        <f t="shared" si="152"/>
        <v>0</v>
      </c>
      <c r="BE57" s="77">
        <f t="shared" si="152"/>
        <v>0</v>
      </c>
      <c r="BF57" s="77">
        <f t="shared" si="152"/>
        <v>0</v>
      </c>
      <c r="BG57" s="77">
        <f t="shared" si="152"/>
        <v>0</v>
      </c>
      <c r="BH57" s="77">
        <f t="shared" si="152"/>
        <v>0</v>
      </c>
      <c r="BI57" s="77">
        <f t="shared" si="152"/>
        <v>0</v>
      </c>
      <c r="BJ57" s="77">
        <f t="shared" si="153"/>
        <v>0</v>
      </c>
      <c r="BK57" s="77">
        <f t="shared" si="153"/>
        <v>0</v>
      </c>
      <c r="BL57" s="77">
        <f t="shared" si="153"/>
        <v>0</v>
      </c>
      <c r="BM57" s="77">
        <f t="shared" si="153"/>
        <v>0</v>
      </c>
      <c r="BN57" s="77">
        <f t="shared" si="153"/>
        <v>0</v>
      </c>
      <c r="BO57" s="77">
        <f t="shared" si="153"/>
        <v>0</v>
      </c>
      <c r="BP57" s="77">
        <f t="shared" si="153"/>
        <v>0</v>
      </c>
      <c r="BQ57" s="77">
        <f t="shared" si="153"/>
        <v>0</v>
      </c>
      <c r="BR57" s="77">
        <f t="shared" si="153"/>
        <v>0</v>
      </c>
      <c r="BS57" s="77">
        <f t="shared" si="153"/>
        <v>0</v>
      </c>
      <c r="BT57" s="77">
        <f t="shared" si="154"/>
        <v>0</v>
      </c>
      <c r="BU57" s="77">
        <f t="shared" si="154"/>
        <v>0</v>
      </c>
      <c r="BV57" s="77">
        <f t="shared" si="154"/>
        <v>0</v>
      </c>
      <c r="BW57" s="77">
        <f t="shared" si="154"/>
        <v>0</v>
      </c>
      <c r="BX57" s="77">
        <f t="shared" si="154"/>
        <v>0</v>
      </c>
      <c r="BY57" s="77">
        <f t="shared" si="154"/>
        <v>0</v>
      </c>
      <c r="BZ57" s="77">
        <f t="shared" si="154"/>
        <v>0</v>
      </c>
      <c r="CA57" s="77">
        <f t="shared" si="154"/>
        <v>0</v>
      </c>
      <c r="CB57" s="77">
        <f t="shared" si="154"/>
        <v>0</v>
      </c>
      <c r="CC57" s="77">
        <f t="shared" si="154"/>
        <v>0</v>
      </c>
      <c r="CD57" s="77">
        <f t="shared" si="155"/>
        <v>0</v>
      </c>
      <c r="CE57" s="77">
        <f t="shared" si="155"/>
        <v>0</v>
      </c>
      <c r="CF57" s="77">
        <f t="shared" si="155"/>
        <v>0</v>
      </c>
      <c r="CG57" s="77">
        <f t="shared" si="155"/>
        <v>0</v>
      </c>
      <c r="CH57" s="77">
        <f t="shared" si="155"/>
        <v>0</v>
      </c>
      <c r="CI57" s="77">
        <f t="shared" si="155"/>
        <v>0</v>
      </c>
      <c r="CJ57" s="77">
        <f t="shared" si="155"/>
        <v>0</v>
      </c>
      <c r="CK57" s="77">
        <f t="shared" si="155"/>
        <v>0</v>
      </c>
      <c r="CL57" s="77">
        <f t="shared" si="155"/>
        <v>0</v>
      </c>
      <c r="CM57" s="77">
        <f t="shared" si="155"/>
        <v>0</v>
      </c>
      <c r="CN57" s="77">
        <f t="shared" si="156"/>
        <v>0</v>
      </c>
      <c r="CO57" s="77">
        <f t="shared" si="156"/>
        <v>0</v>
      </c>
      <c r="CP57" s="77">
        <f t="shared" si="156"/>
        <v>0</v>
      </c>
      <c r="CQ57" s="77">
        <f t="shared" si="156"/>
        <v>0</v>
      </c>
      <c r="CR57" s="77">
        <f t="shared" si="156"/>
        <v>0</v>
      </c>
      <c r="CS57" s="77">
        <f t="shared" si="156"/>
        <v>0</v>
      </c>
      <c r="CT57" s="77">
        <f t="shared" si="156"/>
        <v>0</v>
      </c>
      <c r="CU57" s="77">
        <f t="shared" si="156"/>
        <v>0</v>
      </c>
      <c r="CV57" s="77">
        <f t="shared" si="156"/>
        <v>0</v>
      </c>
      <c r="CW57" s="77">
        <f t="shared" si="156"/>
        <v>0</v>
      </c>
      <c r="CX57" s="77">
        <f t="shared" si="157"/>
        <v>0</v>
      </c>
      <c r="CY57" s="77">
        <f t="shared" si="157"/>
        <v>0</v>
      </c>
      <c r="CZ57" s="77">
        <f t="shared" si="157"/>
        <v>0</v>
      </c>
      <c r="DA57" s="77">
        <f t="shared" si="157"/>
        <v>0</v>
      </c>
      <c r="DB57" s="77">
        <f t="shared" si="157"/>
        <v>0</v>
      </c>
      <c r="DC57" s="77">
        <f t="shared" si="157"/>
        <v>0</v>
      </c>
      <c r="DD57" s="77">
        <f t="shared" si="157"/>
        <v>0</v>
      </c>
      <c r="DE57" s="77">
        <f t="shared" si="157"/>
        <v>0</v>
      </c>
      <c r="DF57" s="77">
        <f t="shared" si="157"/>
        <v>0</v>
      </c>
      <c r="DG57" s="77">
        <f t="shared" si="157"/>
        <v>0</v>
      </c>
      <c r="DH57" s="77">
        <f t="shared" si="158"/>
        <v>0</v>
      </c>
      <c r="DI57" s="77">
        <f t="shared" si="158"/>
        <v>0</v>
      </c>
      <c r="DJ57" s="77">
        <f t="shared" si="158"/>
        <v>0</v>
      </c>
      <c r="DK57" s="77">
        <f t="shared" si="158"/>
        <v>0</v>
      </c>
      <c r="DL57" s="77">
        <f t="shared" si="158"/>
        <v>0</v>
      </c>
      <c r="DM57" s="77">
        <f t="shared" si="158"/>
        <v>0</v>
      </c>
      <c r="DN57" s="77">
        <f t="shared" si="158"/>
        <v>0</v>
      </c>
      <c r="DO57" s="77">
        <f t="shared" si="158"/>
        <v>0</v>
      </c>
      <c r="DP57" s="77">
        <f t="shared" si="158"/>
        <v>0</v>
      </c>
      <c r="DQ57" s="77">
        <f t="shared" si="158"/>
        <v>0</v>
      </c>
      <c r="DR57" s="77">
        <f t="shared" si="159"/>
        <v>0</v>
      </c>
      <c r="DS57" s="77">
        <f t="shared" si="159"/>
        <v>0</v>
      </c>
      <c r="DT57" s="77">
        <f t="shared" si="159"/>
        <v>0</v>
      </c>
      <c r="DU57" s="77">
        <f t="shared" si="159"/>
        <v>0</v>
      </c>
      <c r="DV57" s="77">
        <f t="shared" si="159"/>
        <v>0</v>
      </c>
      <c r="DW57" s="77">
        <f t="shared" si="159"/>
        <v>0</v>
      </c>
      <c r="DX57" s="77">
        <f t="shared" si="159"/>
        <v>0</v>
      </c>
      <c r="DY57" s="77">
        <f t="shared" si="159"/>
        <v>0</v>
      </c>
      <c r="DZ57" s="77">
        <f t="shared" si="159"/>
        <v>0</v>
      </c>
      <c r="EA57" s="77">
        <f t="shared" si="159"/>
        <v>0</v>
      </c>
      <c r="EB57" s="77">
        <f t="shared" si="160"/>
        <v>0</v>
      </c>
      <c r="EC57" s="77">
        <f t="shared" si="160"/>
        <v>0</v>
      </c>
      <c r="ED57" s="77">
        <f t="shared" si="160"/>
        <v>0</v>
      </c>
      <c r="EE57" s="77">
        <f t="shared" si="160"/>
        <v>0</v>
      </c>
      <c r="EF57" s="77">
        <f t="shared" si="160"/>
        <v>0</v>
      </c>
      <c r="EG57" s="77">
        <f t="shared" si="160"/>
        <v>0</v>
      </c>
      <c r="EH57" s="77">
        <f t="shared" si="160"/>
        <v>0</v>
      </c>
      <c r="EI57" s="77">
        <f t="shared" si="160"/>
        <v>0</v>
      </c>
      <c r="EJ57" s="77">
        <f t="shared" si="160"/>
        <v>0</v>
      </c>
      <c r="EK57" s="77">
        <f t="shared" si="160"/>
        <v>0</v>
      </c>
      <c r="EL57" s="77">
        <f t="shared" si="161"/>
        <v>0</v>
      </c>
      <c r="EM57" s="77">
        <f t="shared" si="161"/>
        <v>0</v>
      </c>
      <c r="EN57" s="77">
        <f t="shared" si="161"/>
        <v>0</v>
      </c>
      <c r="EO57" s="77">
        <f t="shared" si="161"/>
        <v>0</v>
      </c>
      <c r="EP57" s="77">
        <f t="shared" si="161"/>
        <v>0</v>
      </c>
      <c r="EQ57" s="77">
        <f t="shared" si="161"/>
        <v>0</v>
      </c>
      <c r="ER57" s="77">
        <f t="shared" si="161"/>
        <v>0</v>
      </c>
      <c r="ES57" s="77">
        <f t="shared" si="161"/>
        <v>0</v>
      </c>
      <c r="ET57" s="77">
        <f t="shared" si="161"/>
        <v>0</v>
      </c>
      <c r="EU57" s="77">
        <f t="shared" si="161"/>
        <v>0</v>
      </c>
      <c r="EV57" s="77">
        <f t="shared" si="162"/>
        <v>0</v>
      </c>
      <c r="EW57" s="77">
        <f t="shared" si="162"/>
        <v>0</v>
      </c>
      <c r="EX57" s="77">
        <f t="shared" si="162"/>
        <v>0</v>
      </c>
      <c r="EY57" s="77">
        <f t="shared" si="162"/>
        <v>0</v>
      </c>
      <c r="EZ57" s="77">
        <f t="shared" si="162"/>
        <v>0</v>
      </c>
      <c r="FA57" s="77">
        <f t="shared" si="162"/>
        <v>0</v>
      </c>
      <c r="FB57" s="77">
        <f t="shared" si="162"/>
        <v>0</v>
      </c>
      <c r="FC57" s="77">
        <f t="shared" si="162"/>
        <v>0</v>
      </c>
      <c r="FD57" s="77">
        <f t="shared" si="162"/>
        <v>0</v>
      </c>
      <c r="FE57" s="77">
        <f t="shared" si="162"/>
        <v>0</v>
      </c>
      <c r="FF57" s="77">
        <f t="shared" si="163"/>
        <v>0</v>
      </c>
      <c r="FG57" s="77">
        <f t="shared" si="163"/>
        <v>0</v>
      </c>
      <c r="FH57" s="77">
        <f t="shared" si="163"/>
        <v>0</v>
      </c>
      <c r="FI57" s="77">
        <f t="shared" si="163"/>
        <v>0</v>
      </c>
      <c r="FJ57" s="77">
        <f t="shared" si="163"/>
        <v>0</v>
      </c>
      <c r="FK57" s="77">
        <f t="shared" si="163"/>
        <v>0</v>
      </c>
      <c r="FL57" s="77">
        <f t="shared" si="163"/>
        <v>0</v>
      </c>
      <c r="FM57" s="77">
        <f t="shared" si="163"/>
        <v>0</v>
      </c>
      <c r="FN57" s="77">
        <f t="shared" si="163"/>
        <v>0</v>
      </c>
      <c r="FO57" s="77">
        <f t="shared" si="143"/>
        <v>0</v>
      </c>
      <c r="FP57" s="77">
        <f t="shared" si="143"/>
        <v>0</v>
      </c>
      <c r="FQ57" s="77">
        <f t="shared" si="143"/>
        <v>0</v>
      </c>
      <c r="FR57" s="77" t="e">
        <f t="shared" si="143"/>
        <v>#N/A</v>
      </c>
      <c r="FS57" s="77" t="e">
        <f t="shared" si="143"/>
        <v>#N/A</v>
      </c>
      <c r="FT57" s="77" t="e">
        <f t="shared" si="143"/>
        <v>#N/A</v>
      </c>
      <c r="FU57" s="77" t="e">
        <f t="shared" si="143"/>
        <v>#N/A</v>
      </c>
      <c r="FV57" s="77" t="e">
        <f t="shared" si="147"/>
        <v>#N/A</v>
      </c>
      <c r="FW57" s="77" t="e">
        <f t="shared" si="147"/>
        <v>#N/A</v>
      </c>
      <c r="FX57" s="77" t="e">
        <f t="shared" si="147"/>
        <v>#N/A</v>
      </c>
      <c r="FY57" s="77" t="e">
        <f t="shared" si="147"/>
        <v>#N/A</v>
      </c>
      <c r="FZ57" s="77" t="e">
        <f t="shared" si="147"/>
        <v>#N/A</v>
      </c>
      <c r="GA57" s="77" t="e">
        <f t="shared" si="147"/>
        <v>#N/A</v>
      </c>
      <c r="GB57" s="77" t="e">
        <f t="shared" si="147"/>
        <v>#N/A</v>
      </c>
      <c r="GC57" s="77" t="e">
        <f t="shared" si="147"/>
        <v>#N/A</v>
      </c>
      <c r="GD57" s="77" t="e">
        <f t="shared" si="147"/>
        <v>#N/A</v>
      </c>
      <c r="GE57" s="77" t="e">
        <f t="shared" si="147"/>
        <v>#N/A</v>
      </c>
      <c r="GF57" s="77" t="e">
        <f t="shared" si="147"/>
        <v>#N/A</v>
      </c>
      <c r="GG57" s="77" t="e">
        <f t="shared" si="147"/>
        <v>#N/A</v>
      </c>
      <c r="GH57" s="77" t="e">
        <f t="shared" si="147"/>
        <v>#N/A</v>
      </c>
      <c r="GI57" s="77" t="e">
        <f t="shared" si="147"/>
        <v>#N/A</v>
      </c>
      <c r="GJ57" s="77" t="e">
        <f t="shared" si="147"/>
        <v>#N/A</v>
      </c>
      <c r="GK57" s="77" t="e">
        <f t="shared" si="147"/>
        <v>#N/A</v>
      </c>
      <c r="GL57" s="77" t="e">
        <f t="shared" si="146"/>
        <v>#N/A</v>
      </c>
      <c r="GM57" s="77" t="e">
        <f t="shared" si="146"/>
        <v>#N/A</v>
      </c>
      <c r="GN57" s="77" t="e">
        <f t="shared" si="146"/>
        <v>#N/A</v>
      </c>
      <c r="GO57" s="77" t="e">
        <f t="shared" si="146"/>
        <v>#N/A</v>
      </c>
      <c r="GP57" s="77" t="e">
        <f t="shared" si="146"/>
        <v>#N/A</v>
      </c>
      <c r="GQ57" s="77" t="e">
        <f t="shared" si="146"/>
        <v>#N/A</v>
      </c>
      <c r="GR57" s="77" t="e">
        <f t="shared" si="146"/>
        <v>#N/A</v>
      </c>
      <c r="GS57" s="77" t="e">
        <f t="shared" si="146"/>
        <v>#N/A</v>
      </c>
      <c r="GT57">
        <v>1</v>
      </c>
      <c r="GV57" s="10">
        <f t="shared" ca="1" si="164"/>
        <v>0</v>
      </c>
      <c r="GW57" s="10">
        <f t="shared" ca="1" si="164"/>
        <v>0</v>
      </c>
      <c r="GX57" s="10">
        <f t="shared" ca="1" si="164"/>
        <v>0</v>
      </c>
      <c r="GY57" s="10">
        <f t="shared" ca="1" si="164"/>
        <v>0</v>
      </c>
      <c r="GZ57" s="10">
        <f t="shared" ca="1" si="164"/>
        <v>0</v>
      </c>
      <c r="HA57" s="10">
        <f t="shared" ca="1" si="164"/>
        <v>0</v>
      </c>
      <c r="HB57" s="10">
        <f t="shared" ca="1" si="164"/>
        <v>0</v>
      </c>
      <c r="HC57" s="10">
        <f t="shared" ca="1" si="59"/>
        <v>0</v>
      </c>
      <c r="HD57" s="10" t="b">
        <f t="shared" ca="1" si="145"/>
        <v>1</v>
      </c>
      <c r="HE57" s="10">
        <f t="array" ref="HE57">MAX(IF(ISNA(L57:EE57),"",L57:EE57))</f>
        <v>0</v>
      </c>
      <c r="HF57" s="49">
        <f t="shared" ca="1" si="61"/>
        <v>0</v>
      </c>
      <c r="HG57" t="str">
        <f t="shared" si="62"/>
        <v>Asia</v>
      </c>
      <c r="HH57" t="str">
        <f t="shared" si="63"/>
        <v>Seychelles</v>
      </c>
      <c r="HI57" s="10">
        <f t="shared" si="64"/>
        <v>0</v>
      </c>
      <c r="HJ57" s="10">
        <f t="shared" ca="1" si="65"/>
        <v>0</v>
      </c>
      <c r="HK57">
        <f t="shared" ca="1" si="66"/>
        <v>96700</v>
      </c>
      <c r="HL57">
        <f t="shared" ca="1" si="67"/>
        <v>0</v>
      </c>
      <c r="HM57">
        <f t="shared" ca="1" si="68"/>
        <v>0</v>
      </c>
      <c r="HN57">
        <f t="shared" ca="1" si="69"/>
        <v>0</v>
      </c>
      <c r="HO57">
        <f t="shared" ca="1" si="70"/>
        <v>0</v>
      </c>
      <c r="HP57">
        <f t="array" ref="HP57">LARGE(IF(ISNA(L57:FN57),"",L57:FN57),HP$2)</f>
        <v>0</v>
      </c>
      <c r="HQ57">
        <f t="array" ref="HQ57">LARGE(IF(ISNA(M57:GT57),"",M57:GT57),HQ$2)</f>
        <v>0</v>
      </c>
      <c r="HR57">
        <f t="array" ref="HR57">LARGE(IF(ISNA(N57:GU57),"",N57:GU57),HR$2)</f>
        <v>0</v>
      </c>
      <c r="HS57">
        <f t="array" aca="1" ref="HS57" ca="1">LARGE(IF(ISNA(O57:GV57),"",O57:GV57),HS$2)</f>
        <v>0</v>
      </c>
      <c r="HT57">
        <f t="array" aca="1" ref="HT57" ca="1">LARGE(IF(ISNA(P57:GW57),"",P57:GW57),HT$2)</f>
        <v>0</v>
      </c>
      <c r="HU57">
        <f t="array" aca="1" ref="HU57" ca="1">LARGE(IF(ISNA(Q57:GX57),"",Q57:GX57),HU$2)</f>
        <v>0</v>
      </c>
      <c r="HV57">
        <f t="array" aca="1" ref="HV57" ca="1">LARGE(IF(ISNA(R57:GY57),"",R57:GY57),HV$2)</f>
        <v>0</v>
      </c>
      <c r="HW57">
        <f t="shared" ca="1" si="71"/>
        <v>0</v>
      </c>
    </row>
    <row r="58" spans="1:231" ht="30" customHeight="1" x14ac:dyDescent="0.55000000000000004">
      <c r="A58">
        <f t="shared" si="34"/>
        <v>67</v>
      </c>
      <c r="B58" s="78">
        <f>VLOOKUP(F58,Countries!$D$5:$F$254,3,FALSE)</f>
        <v>800000</v>
      </c>
      <c r="C58" s="83">
        <f t="shared" ca="1" si="35"/>
        <v>0</v>
      </c>
      <c r="D58" s="77" t="str">
        <f>VLOOKUP(F58,Countries!$D$5:$E$254,2,FALSE)</f>
        <v>Asia</v>
      </c>
      <c r="E58" s="77" t="str">
        <f>VLOOKUP(F58,Countries!$D$5:$G$254,4,FALSE)</f>
        <v>SEAsia</v>
      </c>
      <c r="F58" s="77" t="str">
        <f>Infections!A63</f>
        <v>Fiji</v>
      </c>
      <c r="G58" s="78">
        <f t="shared" ca="1" si="36"/>
        <v>0</v>
      </c>
      <c r="H58" s="78">
        <f t="shared" ca="1" si="37"/>
        <v>0</v>
      </c>
      <c r="I58" s="97" t="str">
        <f t="shared" si="38"/>
        <v>Fiji</v>
      </c>
      <c r="J58" s="77">
        <f t="shared" si="39"/>
        <v>0</v>
      </c>
      <c r="K58" s="77">
        <f t="shared" si="40"/>
        <v>0</v>
      </c>
      <c r="L58" s="77" t="e">
        <f t="shared" si="148"/>
        <v>#N/A</v>
      </c>
      <c r="M58" s="77" t="e">
        <f t="shared" si="148"/>
        <v>#N/A</v>
      </c>
      <c r="N58" s="77" t="e">
        <f t="shared" si="148"/>
        <v>#N/A</v>
      </c>
      <c r="O58" s="77">
        <f t="shared" si="148"/>
        <v>0</v>
      </c>
      <c r="P58" s="77">
        <f t="shared" si="148"/>
        <v>0</v>
      </c>
      <c r="Q58" s="77">
        <f t="shared" si="148"/>
        <v>0</v>
      </c>
      <c r="R58" s="77">
        <f t="shared" si="148"/>
        <v>0</v>
      </c>
      <c r="S58" s="77">
        <f t="shared" si="148"/>
        <v>0</v>
      </c>
      <c r="T58" s="77">
        <f t="shared" si="148"/>
        <v>0</v>
      </c>
      <c r="U58" s="77">
        <f t="shared" si="148"/>
        <v>0</v>
      </c>
      <c r="V58" s="77">
        <f t="shared" si="149"/>
        <v>0</v>
      </c>
      <c r="W58" s="77">
        <f t="shared" si="149"/>
        <v>0</v>
      </c>
      <c r="X58" s="77">
        <f t="shared" si="149"/>
        <v>0</v>
      </c>
      <c r="Y58" s="77">
        <f t="shared" si="149"/>
        <v>0</v>
      </c>
      <c r="Z58" s="77">
        <f t="shared" si="149"/>
        <v>0</v>
      </c>
      <c r="AA58" s="77">
        <f t="shared" si="149"/>
        <v>0</v>
      </c>
      <c r="AB58" s="77">
        <f t="shared" si="149"/>
        <v>0</v>
      </c>
      <c r="AC58" s="77">
        <f t="shared" si="149"/>
        <v>0</v>
      </c>
      <c r="AD58" s="77">
        <f t="shared" si="149"/>
        <v>0</v>
      </c>
      <c r="AE58" s="77">
        <f t="shared" si="149"/>
        <v>0</v>
      </c>
      <c r="AF58" s="77">
        <f t="shared" si="150"/>
        <v>0</v>
      </c>
      <c r="AG58" s="77">
        <f t="shared" si="150"/>
        <v>0</v>
      </c>
      <c r="AH58" s="77">
        <f t="shared" si="150"/>
        <v>0</v>
      </c>
      <c r="AI58" s="77">
        <f t="shared" si="150"/>
        <v>0</v>
      </c>
      <c r="AJ58" s="77">
        <f t="shared" si="150"/>
        <v>0</v>
      </c>
      <c r="AK58" s="77">
        <f t="shared" si="150"/>
        <v>0</v>
      </c>
      <c r="AL58" s="77">
        <f t="shared" si="150"/>
        <v>0</v>
      </c>
      <c r="AM58" s="77">
        <f t="shared" si="150"/>
        <v>0</v>
      </c>
      <c r="AN58" s="77">
        <f t="shared" si="150"/>
        <v>0</v>
      </c>
      <c r="AO58" s="77">
        <f t="shared" si="150"/>
        <v>0</v>
      </c>
      <c r="AP58" s="77">
        <f t="shared" si="151"/>
        <v>0</v>
      </c>
      <c r="AQ58" s="77">
        <f t="shared" si="151"/>
        <v>0</v>
      </c>
      <c r="AR58" s="77">
        <f t="shared" si="151"/>
        <v>0</v>
      </c>
      <c r="AS58" s="77">
        <f t="shared" si="151"/>
        <v>0</v>
      </c>
      <c r="AT58" s="77">
        <f t="shared" si="151"/>
        <v>0</v>
      </c>
      <c r="AU58" s="77">
        <f t="shared" si="151"/>
        <v>0</v>
      </c>
      <c r="AV58" s="77">
        <f t="shared" si="151"/>
        <v>0</v>
      </c>
      <c r="AW58" s="77">
        <f t="shared" si="151"/>
        <v>0</v>
      </c>
      <c r="AX58" s="77">
        <f t="shared" si="151"/>
        <v>0</v>
      </c>
      <c r="AY58" s="77">
        <f t="shared" si="151"/>
        <v>0</v>
      </c>
      <c r="AZ58" s="77">
        <f t="shared" si="152"/>
        <v>0</v>
      </c>
      <c r="BA58" s="77">
        <f t="shared" si="152"/>
        <v>0</v>
      </c>
      <c r="BB58" s="77">
        <f t="shared" si="152"/>
        <v>0</v>
      </c>
      <c r="BC58" s="77">
        <f t="shared" si="152"/>
        <v>0</v>
      </c>
      <c r="BD58" s="77">
        <f t="shared" si="152"/>
        <v>0</v>
      </c>
      <c r="BE58" s="77">
        <f t="shared" si="152"/>
        <v>0</v>
      </c>
      <c r="BF58" s="77">
        <f t="shared" si="152"/>
        <v>0</v>
      </c>
      <c r="BG58" s="77">
        <f t="shared" si="152"/>
        <v>0</v>
      </c>
      <c r="BH58" s="77">
        <f t="shared" si="152"/>
        <v>0</v>
      </c>
      <c r="BI58" s="77">
        <f t="shared" si="152"/>
        <v>0</v>
      </c>
      <c r="BJ58" s="77">
        <f t="shared" si="153"/>
        <v>0</v>
      </c>
      <c r="BK58" s="77">
        <f t="shared" si="153"/>
        <v>0</v>
      </c>
      <c r="BL58" s="77">
        <f t="shared" si="153"/>
        <v>0</v>
      </c>
      <c r="BM58" s="77">
        <f t="shared" si="153"/>
        <v>0</v>
      </c>
      <c r="BN58" s="77">
        <f t="shared" si="153"/>
        <v>0</v>
      </c>
      <c r="BO58" s="77">
        <f t="shared" si="153"/>
        <v>0</v>
      </c>
      <c r="BP58" s="77">
        <f t="shared" si="153"/>
        <v>0</v>
      </c>
      <c r="BQ58" s="77">
        <f t="shared" si="153"/>
        <v>0</v>
      </c>
      <c r="BR58" s="77">
        <f t="shared" si="153"/>
        <v>0</v>
      </c>
      <c r="BS58" s="77">
        <f t="shared" si="153"/>
        <v>0</v>
      </c>
      <c r="BT58" s="77">
        <f t="shared" si="154"/>
        <v>0</v>
      </c>
      <c r="BU58" s="77">
        <f t="shared" si="154"/>
        <v>0</v>
      </c>
      <c r="BV58" s="77">
        <f t="shared" si="154"/>
        <v>0</v>
      </c>
      <c r="BW58" s="77">
        <f t="shared" si="154"/>
        <v>0</v>
      </c>
      <c r="BX58" s="77">
        <f t="shared" si="154"/>
        <v>0</v>
      </c>
      <c r="BY58" s="77">
        <f t="shared" si="154"/>
        <v>0</v>
      </c>
      <c r="BZ58" s="77">
        <f t="shared" si="154"/>
        <v>0</v>
      </c>
      <c r="CA58" s="77">
        <f t="shared" si="154"/>
        <v>0</v>
      </c>
      <c r="CB58" s="77">
        <f t="shared" si="154"/>
        <v>0</v>
      </c>
      <c r="CC58" s="77">
        <f t="shared" si="154"/>
        <v>0</v>
      </c>
      <c r="CD58" s="77">
        <f t="shared" si="155"/>
        <v>0</v>
      </c>
      <c r="CE58" s="77">
        <f t="shared" si="155"/>
        <v>0</v>
      </c>
      <c r="CF58" s="77">
        <f t="shared" si="155"/>
        <v>0</v>
      </c>
      <c r="CG58" s="77">
        <f t="shared" si="155"/>
        <v>0</v>
      </c>
      <c r="CH58" s="77">
        <f t="shared" si="155"/>
        <v>0</v>
      </c>
      <c r="CI58" s="77">
        <f t="shared" si="155"/>
        <v>0</v>
      </c>
      <c r="CJ58" s="77">
        <f t="shared" si="155"/>
        <v>0</v>
      </c>
      <c r="CK58" s="77">
        <f t="shared" si="155"/>
        <v>0</v>
      </c>
      <c r="CL58" s="77">
        <f t="shared" si="155"/>
        <v>0</v>
      </c>
      <c r="CM58" s="77">
        <f t="shared" si="155"/>
        <v>0</v>
      </c>
      <c r="CN58" s="77">
        <f t="shared" si="156"/>
        <v>0</v>
      </c>
      <c r="CO58" s="77">
        <f t="shared" si="156"/>
        <v>0</v>
      </c>
      <c r="CP58" s="77">
        <f t="shared" si="156"/>
        <v>0</v>
      </c>
      <c r="CQ58" s="77">
        <f t="shared" si="156"/>
        <v>0</v>
      </c>
      <c r="CR58" s="77">
        <f t="shared" si="156"/>
        <v>0</v>
      </c>
      <c r="CS58" s="77">
        <f t="shared" si="156"/>
        <v>0</v>
      </c>
      <c r="CT58" s="77">
        <f t="shared" si="156"/>
        <v>0</v>
      </c>
      <c r="CU58" s="77">
        <f t="shared" si="156"/>
        <v>0</v>
      </c>
      <c r="CV58" s="77">
        <f t="shared" si="156"/>
        <v>0</v>
      </c>
      <c r="CW58" s="77">
        <f t="shared" si="156"/>
        <v>0</v>
      </c>
      <c r="CX58" s="77">
        <f t="shared" si="157"/>
        <v>0</v>
      </c>
      <c r="CY58" s="77">
        <f t="shared" si="157"/>
        <v>0</v>
      </c>
      <c r="CZ58" s="77">
        <f t="shared" si="157"/>
        <v>0</v>
      </c>
      <c r="DA58" s="77">
        <f t="shared" si="157"/>
        <v>0</v>
      </c>
      <c r="DB58" s="77">
        <f t="shared" si="157"/>
        <v>0</v>
      </c>
      <c r="DC58" s="77">
        <f t="shared" si="157"/>
        <v>0</v>
      </c>
      <c r="DD58" s="77">
        <f t="shared" si="157"/>
        <v>0</v>
      </c>
      <c r="DE58" s="77">
        <f t="shared" si="157"/>
        <v>0</v>
      </c>
      <c r="DF58" s="77">
        <f t="shared" si="157"/>
        <v>0</v>
      </c>
      <c r="DG58" s="77">
        <f t="shared" si="157"/>
        <v>0</v>
      </c>
      <c r="DH58" s="77">
        <f t="shared" si="158"/>
        <v>0</v>
      </c>
      <c r="DI58" s="77">
        <f t="shared" si="158"/>
        <v>0</v>
      </c>
      <c r="DJ58" s="77">
        <f t="shared" si="158"/>
        <v>0</v>
      </c>
      <c r="DK58" s="77">
        <f t="shared" si="158"/>
        <v>0</v>
      </c>
      <c r="DL58" s="77">
        <f t="shared" si="158"/>
        <v>0</v>
      </c>
      <c r="DM58" s="77">
        <f t="shared" si="158"/>
        <v>0</v>
      </c>
      <c r="DN58" s="77">
        <f t="shared" si="158"/>
        <v>0</v>
      </c>
      <c r="DO58" s="77">
        <f t="shared" si="158"/>
        <v>0</v>
      </c>
      <c r="DP58" s="77">
        <f t="shared" si="158"/>
        <v>0</v>
      </c>
      <c r="DQ58" s="77">
        <f t="shared" si="158"/>
        <v>0</v>
      </c>
      <c r="DR58" s="77">
        <f t="shared" si="159"/>
        <v>0</v>
      </c>
      <c r="DS58" s="77">
        <f t="shared" si="159"/>
        <v>0</v>
      </c>
      <c r="DT58" s="77">
        <f t="shared" si="159"/>
        <v>0</v>
      </c>
      <c r="DU58" s="77">
        <f t="shared" si="159"/>
        <v>0</v>
      </c>
      <c r="DV58" s="77">
        <f t="shared" si="159"/>
        <v>0</v>
      </c>
      <c r="DW58" s="77">
        <f t="shared" si="159"/>
        <v>0</v>
      </c>
      <c r="DX58" s="77">
        <f t="shared" si="159"/>
        <v>0</v>
      </c>
      <c r="DY58" s="77">
        <f t="shared" si="159"/>
        <v>0</v>
      </c>
      <c r="DZ58" s="77">
        <f t="shared" si="159"/>
        <v>0</v>
      </c>
      <c r="EA58" s="77">
        <f t="shared" si="159"/>
        <v>0</v>
      </c>
      <c r="EB58" s="77">
        <f t="shared" si="160"/>
        <v>0</v>
      </c>
      <c r="EC58" s="77">
        <f t="shared" si="160"/>
        <v>0</v>
      </c>
      <c r="ED58" s="77">
        <f t="shared" si="160"/>
        <v>0</v>
      </c>
      <c r="EE58" s="77">
        <f t="shared" si="160"/>
        <v>0</v>
      </c>
      <c r="EF58" s="77">
        <f t="shared" si="160"/>
        <v>0</v>
      </c>
      <c r="EG58" s="77">
        <f t="shared" si="160"/>
        <v>0</v>
      </c>
      <c r="EH58" s="77">
        <f t="shared" si="160"/>
        <v>0</v>
      </c>
      <c r="EI58" s="77">
        <f t="shared" si="160"/>
        <v>0</v>
      </c>
      <c r="EJ58" s="77">
        <f t="shared" si="160"/>
        <v>0</v>
      </c>
      <c r="EK58" s="77">
        <f t="shared" si="160"/>
        <v>0</v>
      </c>
      <c r="EL58" s="77">
        <f t="shared" si="161"/>
        <v>0</v>
      </c>
      <c r="EM58" s="77">
        <f t="shared" si="161"/>
        <v>0</v>
      </c>
      <c r="EN58" s="77">
        <f t="shared" si="161"/>
        <v>0</v>
      </c>
      <c r="EO58" s="77">
        <f t="shared" si="161"/>
        <v>0</v>
      </c>
      <c r="EP58" s="77">
        <f t="shared" si="161"/>
        <v>0</v>
      </c>
      <c r="EQ58" s="77">
        <f t="shared" si="161"/>
        <v>0</v>
      </c>
      <c r="ER58" s="77">
        <f t="shared" si="161"/>
        <v>0</v>
      </c>
      <c r="ES58" s="77">
        <f t="shared" si="161"/>
        <v>0</v>
      </c>
      <c r="ET58" s="77">
        <f t="shared" si="161"/>
        <v>0</v>
      </c>
      <c r="EU58" s="77">
        <f t="shared" si="161"/>
        <v>0</v>
      </c>
      <c r="EV58" s="77">
        <f t="shared" si="162"/>
        <v>0</v>
      </c>
      <c r="EW58" s="77">
        <f t="shared" si="162"/>
        <v>0</v>
      </c>
      <c r="EX58" s="77">
        <f t="shared" si="162"/>
        <v>0</v>
      </c>
      <c r="EY58" s="77">
        <f t="shared" si="162"/>
        <v>0</v>
      </c>
      <c r="EZ58" s="77">
        <f t="shared" si="162"/>
        <v>0</v>
      </c>
      <c r="FA58" s="77">
        <f t="shared" si="162"/>
        <v>0</v>
      </c>
      <c r="FB58" s="77">
        <f t="shared" si="162"/>
        <v>0</v>
      </c>
      <c r="FC58" s="77">
        <f t="shared" si="162"/>
        <v>0</v>
      </c>
      <c r="FD58" s="77">
        <f t="shared" si="162"/>
        <v>0</v>
      </c>
      <c r="FE58" s="77">
        <f t="shared" si="162"/>
        <v>0</v>
      </c>
      <c r="FF58" s="77">
        <f t="shared" si="163"/>
        <v>0</v>
      </c>
      <c r="FG58" s="77">
        <f t="shared" si="163"/>
        <v>0</v>
      </c>
      <c r="FH58" s="77">
        <f t="shared" si="163"/>
        <v>0</v>
      </c>
      <c r="FI58" s="77">
        <f t="shared" si="163"/>
        <v>0</v>
      </c>
      <c r="FJ58" s="77">
        <f t="shared" si="163"/>
        <v>0</v>
      </c>
      <c r="FK58" s="77">
        <f t="shared" si="163"/>
        <v>0</v>
      </c>
      <c r="FL58" s="77">
        <f t="shared" si="163"/>
        <v>0</v>
      </c>
      <c r="FM58" s="77">
        <f t="shared" si="163"/>
        <v>0</v>
      </c>
      <c r="FN58" s="77">
        <f t="shared" si="163"/>
        <v>0</v>
      </c>
      <c r="FO58" s="77">
        <f t="shared" si="143"/>
        <v>0</v>
      </c>
      <c r="FP58" s="77">
        <f t="shared" si="143"/>
        <v>0</v>
      </c>
      <c r="FQ58" s="77">
        <f t="shared" si="143"/>
        <v>0</v>
      </c>
      <c r="FR58" s="77" t="e">
        <f t="shared" si="143"/>
        <v>#N/A</v>
      </c>
      <c r="FS58" s="77" t="e">
        <f t="shared" si="143"/>
        <v>#N/A</v>
      </c>
      <c r="FT58" s="77" t="e">
        <f t="shared" si="143"/>
        <v>#N/A</v>
      </c>
      <c r="FU58" s="77" t="e">
        <f t="shared" si="143"/>
        <v>#N/A</v>
      </c>
      <c r="FV58" s="77" t="e">
        <f t="shared" si="147"/>
        <v>#N/A</v>
      </c>
      <c r="FW58" s="77" t="e">
        <f t="shared" si="147"/>
        <v>#N/A</v>
      </c>
      <c r="FX58" s="77" t="e">
        <f t="shared" si="147"/>
        <v>#N/A</v>
      </c>
      <c r="FY58" s="77" t="e">
        <f t="shared" si="147"/>
        <v>#N/A</v>
      </c>
      <c r="FZ58" s="77" t="e">
        <f t="shared" si="147"/>
        <v>#N/A</v>
      </c>
      <c r="GA58" s="77" t="e">
        <f t="shared" si="147"/>
        <v>#N/A</v>
      </c>
      <c r="GB58" s="77" t="e">
        <f t="shared" si="147"/>
        <v>#N/A</v>
      </c>
      <c r="GC58" s="77" t="e">
        <f t="shared" si="147"/>
        <v>#N/A</v>
      </c>
      <c r="GD58" s="77" t="e">
        <f t="shared" si="147"/>
        <v>#N/A</v>
      </c>
      <c r="GE58" s="77" t="e">
        <f t="shared" si="147"/>
        <v>#N/A</v>
      </c>
      <c r="GF58" s="77" t="e">
        <f t="shared" si="147"/>
        <v>#N/A</v>
      </c>
      <c r="GG58" s="77" t="e">
        <f t="shared" si="147"/>
        <v>#N/A</v>
      </c>
      <c r="GH58" s="77" t="e">
        <f t="shared" si="147"/>
        <v>#N/A</v>
      </c>
      <c r="GI58" s="77" t="e">
        <f t="shared" si="147"/>
        <v>#N/A</v>
      </c>
      <c r="GJ58" s="77" t="e">
        <f t="shared" si="147"/>
        <v>#N/A</v>
      </c>
      <c r="GK58" s="77" t="e">
        <f t="shared" si="147"/>
        <v>#N/A</v>
      </c>
      <c r="GL58" s="77" t="e">
        <f t="shared" si="146"/>
        <v>#N/A</v>
      </c>
      <c r="GM58" s="77" t="e">
        <f t="shared" si="146"/>
        <v>#N/A</v>
      </c>
      <c r="GN58" s="77" t="e">
        <f t="shared" si="146"/>
        <v>#N/A</v>
      </c>
      <c r="GO58" s="77" t="e">
        <f t="shared" si="146"/>
        <v>#N/A</v>
      </c>
      <c r="GP58" s="77" t="e">
        <f t="shared" si="146"/>
        <v>#N/A</v>
      </c>
      <c r="GQ58" s="77" t="e">
        <f t="shared" si="146"/>
        <v>#N/A</v>
      </c>
      <c r="GR58" s="77" t="e">
        <f t="shared" si="146"/>
        <v>#N/A</v>
      </c>
      <c r="GS58" s="77" t="e">
        <f t="shared" si="146"/>
        <v>#N/A</v>
      </c>
      <c r="GT58">
        <v>1</v>
      </c>
      <c r="GV58" s="10">
        <f t="shared" ca="1" si="164"/>
        <v>0</v>
      </c>
      <c r="GW58" s="10">
        <f t="shared" ca="1" si="164"/>
        <v>0</v>
      </c>
      <c r="GX58" s="10">
        <f t="shared" ca="1" si="164"/>
        <v>0</v>
      </c>
      <c r="GY58" s="10">
        <f t="shared" ca="1" si="164"/>
        <v>0</v>
      </c>
      <c r="GZ58" s="10">
        <f t="shared" ca="1" si="164"/>
        <v>0</v>
      </c>
      <c r="HA58" s="10">
        <f t="shared" ca="1" si="164"/>
        <v>0</v>
      </c>
      <c r="HB58" s="10">
        <f t="shared" ca="1" si="164"/>
        <v>0</v>
      </c>
      <c r="HC58" s="10">
        <f t="shared" ca="1" si="59"/>
        <v>0</v>
      </c>
      <c r="HD58" s="10" t="b">
        <f t="shared" ca="1" si="145"/>
        <v>1</v>
      </c>
      <c r="HE58" s="10">
        <f t="array" ref="HE58">MAX(IF(ISNA(L58:EE58),"",L58:EE58))</f>
        <v>0</v>
      </c>
      <c r="HF58" s="49">
        <f t="shared" ca="1" si="61"/>
        <v>0</v>
      </c>
      <c r="HG58" t="str">
        <f t="shared" si="62"/>
        <v>Asia</v>
      </c>
      <c r="HH58" t="str">
        <f t="shared" si="63"/>
        <v>Fiji</v>
      </c>
      <c r="HI58" s="10">
        <f t="shared" si="64"/>
        <v>0</v>
      </c>
      <c r="HJ58" s="10">
        <f t="shared" ca="1" si="65"/>
        <v>0</v>
      </c>
      <c r="HK58">
        <f t="shared" ca="1" si="66"/>
        <v>800000</v>
      </c>
      <c r="HL58">
        <f t="shared" ca="1" si="67"/>
        <v>0</v>
      </c>
      <c r="HM58">
        <f t="shared" ca="1" si="68"/>
        <v>0</v>
      </c>
      <c r="HN58">
        <f t="shared" ca="1" si="69"/>
        <v>0</v>
      </c>
      <c r="HO58">
        <f t="shared" ca="1" si="70"/>
        <v>0</v>
      </c>
      <c r="HP58">
        <f t="array" ref="HP58">LARGE(IF(ISNA(L58:FN58),"",L58:FN58),HP$2)</f>
        <v>0</v>
      </c>
      <c r="HQ58">
        <f t="array" ref="HQ58">LARGE(IF(ISNA(M58:GT58),"",M58:GT58),HQ$2)</f>
        <v>0</v>
      </c>
      <c r="HR58">
        <f t="array" ref="HR58">LARGE(IF(ISNA(N58:GU58),"",N58:GU58),HR$2)</f>
        <v>0</v>
      </c>
      <c r="HS58">
        <f t="array" aca="1" ref="HS58" ca="1">LARGE(IF(ISNA(O58:GV58),"",O58:GV58),HS$2)</f>
        <v>0</v>
      </c>
      <c r="HT58">
        <f t="array" aca="1" ref="HT58" ca="1">LARGE(IF(ISNA(P58:GW58),"",P58:GW58),HT$2)</f>
        <v>0</v>
      </c>
      <c r="HU58">
        <f t="array" aca="1" ref="HU58" ca="1">LARGE(IF(ISNA(Q58:GX58),"",Q58:GX58),HU$2)</f>
        <v>0</v>
      </c>
      <c r="HV58">
        <f t="array" aca="1" ref="HV58" ca="1">LARGE(IF(ISNA(R58:GY58),"",R58:GY58),HV$2)</f>
        <v>0</v>
      </c>
      <c r="HW58">
        <f t="shared" ca="1" si="71"/>
        <v>0</v>
      </c>
    </row>
    <row r="59" spans="1:231" ht="30" customHeight="1" x14ac:dyDescent="0.55000000000000004">
      <c r="A59">
        <f t="shared" si="34"/>
        <v>175</v>
      </c>
      <c r="B59" s="78">
        <f>VLOOKUP(F59,Countries!$D$5:$F$254,3,FALSE)</f>
        <v>1268000</v>
      </c>
      <c r="C59" s="83">
        <f t="shared" ca="1" si="35"/>
        <v>0</v>
      </c>
      <c r="D59" s="77" t="str">
        <f>VLOOKUP(F59,Countries!$D$5:$E$254,2,FALSE)</f>
        <v>Asia</v>
      </c>
      <c r="E59" s="77" t="str">
        <f>VLOOKUP(F59,Countries!$D$5:$G$254,4,FALSE)</f>
        <v>SEAsia</v>
      </c>
      <c r="F59" s="77" t="str">
        <f>Infections!A170</f>
        <v>Timor-Leste</v>
      </c>
      <c r="G59" s="78">
        <f t="shared" ca="1" si="36"/>
        <v>0</v>
      </c>
      <c r="H59" s="78">
        <f t="shared" ca="1" si="37"/>
        <v>0</v>
      </c>
      <c r="I59" s="97" t="str">
        <f t="shared" si="38"/>
        <v>Timor-Leste</v>
      </c>
      <c r="J59" s="77">
        <f t="shared" si="39"/>
        <v>0</v>
      </c>
      <c r="K59" s="77">
        <f t="shared" si="40"/>
        <v>0</v>
      </c>
      <c r="L59" s="77" t="e">
        <f t="shared" si="148"/>
        <v>#N/A</v>
      </c>
      <c r="M59" s="77" t="e">
        <f t="shared" si="148"/>
        <v>#N/A</v>
      </c>
      <c r="N59" s="77" t="e">
        <f t="shared" si="148"/>
        <v>#N/A</v>
      </c>
      <c r="O59" s="77">
        <f t="shared" si="148"/>
        <v>0</v>
      </c>
      <c r="P59" s="77">
        <f t="shared" si="148"/>
        <v>0</v>
      </c>
      <c r="Q59" s="77">
        <f t="shared" si="148"/>
        <v>0</v>
      </c>
      <c r="R59" s="77">
        <f t="shared" si="148"/>
        <v>0</v>
      </c>
      <c r="S59" s="77">
        <f t="shared" si="148"/>
        <v>0</v>
      </c>
      <c r="T59" s="77">
        <f t="shared" si="148"/>
        <v>0</v>
      </c>
      <c r="U59" s="77">
        <f t="shared" si="148"/>
        <v>0</v>
      </c>
      <c r="V59" s="77">
        <f t="shared" si="149"/>
        <v>0</v>
      </c>
      <c r="W59" s="77">
        <f t="shared" si="149"/>
        <v>0</v>
      </c>
      <c r="X59" s="77">
        <f t="shared" si="149"/>
        <v>0</v>
      </c>
      <c r="Y59" s="77">
        <f t="shared" si="149"/>
        <v>0</v>
      </c>
      <c r="Z59" s="77">
        <f t="shared" si="149"/>
        <v>0</v>
      </c>
      <c r="AA59" s="77">
        <f t="shared" si="149"/>
        <v>0</v>
      </c>
      <c r="AB59" s="77">
        <f t="shared" si="149"/>
        <v>0</v>
      </c>
      <c r="AC59" s="77">
        <f t="shared" si="149"/>
        <v>0</v>
      </c>
      <c r="AD59" s="77">
        <f t="shared" si="149"/>
        <v>0</v>
      </c>
      <c r="AE59" s="77">
        <f t="shared" si="149"/>
        <v>0</v>
      </c>
      <c r="AF59" s="77">
        <f t="shared" si="150"/>
        <v>0</v>
      </c>
      <c r="AG59" s="77">
        <f t="shared" si="150"/>
        <v>0</v>
      </c>
      <c r="AH59" s="77">
        <f t="shared" si="150"/>
        <v>0</v>
      </c>
      <c r="AI59" s="77">
        <f t="shared" si="150"/>
        <v>0</v>
      </c>
      <c r="AJ59" s="77">
        <f t="shared" si="150"/>
        <v>0</v>
      </c>
      <c r="AK59" s="77">
        <f t="shared" si="150"/>
        <v>0</v>
      </c>
      <c r="AL59" s="77">
        <f t="shared" si="150"/>
        <v>0</v>
      </c>
      <c r="AM59" s="77">
        <f t="shared" si="150"/>
        <v>0</v>
      </c>
      <c r="AN59" s="77">
        <f t="shared" si="150"/>
        <v>0</v>
      </c>
      <c r="AO59" s="77">
        <f t="shared" si="150"/>
        <v>0</v>
      </c>
      <c r="AP59" s="77">
        <f t="shared" si="151"/>
        <v>0</v>
      </c>
      <c r="AQ59" s="77">
        <f t="shared" si="151"/>
        <v>0</v>
      </c>
      <c r="AR59" s="77">
        <f t="shared" si="151"/>
        <v>0</v>
      </c>
      <c r="AS59" s="77">
        <f t="shared" si="151"/>
        <v>0</v>
      </c>
      <c r="AT59" s="77">
        <f t="shared" si="151"/>
        <v>0</v>
      </c>
      <c r="AU59" s="77">
        <f t="shared" si="151"/>
        <v>0</v>
      </c>
      <c r="AV59" s="77">
        <f t="shared" si="151"/>
        <v>0</v>
      </c>
      <c r="AW59" s="77">
        <f t="shared" si="151"/>
        <v>0</v>
      </c>
      <c r="AX59" s="77">
        <f t="shared" si="151"/>
        <v>0</v>
      </c>
      <c r="AY59" s="77">
        <f t="shared" si="151"/>
        <v>0</v>
      </c>
      <c r="AZ59" s="77">
        <f t="shared" si="152"/>
        <v>0</v>
      </c>
      <c r="BA59" s="77">
        <f t="shared" si="152"/>
        <v>0</v>
      </c>
      <c r="BB59" s="77">
        <f t="shared" si="152"/>
        <v>0</v>
      </c>
      <c r="BC59" s="77">
        <f t="shared" si="152"/>
        <v>0</v>
      </c>
      <c r="BD59" s="77">
        <f t="shared" si="152"/>
        <v>0</v>
      </c>
      <c r="BE59" s="77">
        <f t="shared" si="152"/>
        <v>0</v>
      </c>
      <c r="BF59" s="77">
        <f t="shared" si="152"/>
        <v>0</v>
      </c>
      <c r="BG59" s="77">
        <f t="shared" si="152"/>
        <v>0</v>
      </c>
      <c r="BH59" s="77">
        <f t="shared" si="152"/>
        <v>0</v>
      </c>
      <c r="BI59" s="77">
        <f t="shared" si="152"/>
        <v>0</v>
      </c>
      <c r="BJ59" s="77">
        <f t="shared" si="153"/>
        <v>0</v>
      </c>
      <c r="BK59" s="77">
        <f t="shared" si="153"/>
        <v>0</v>
      </c>
      <c r="BL59" s="77">
        <f t="shared" si="153"/>
        <v>0</v>
      </c>
      <c r="BM59" s="77">
        <f t="shared" si="153"/>
        <v>0</v>
      </c>
      <c r="BN59" s="77">
        <f t="shared" si="153"/>
        <v>0</v>
      </c>
      <c r="BO59" s="77">
        <f t="shared" si="153"/>
        <v>0</v>
      </c>
      <c r="BP59" s="77">
        <f t="shared" si="153"/>
        <v>0</v>
      </c>
      <c r="BQ59" s="77">
        <f t="shared" si="153"/>
        <v>0</v>
      </c>
      <c r="BR59" s="77">
        <f t="shared" si="153"/>
        <v>0</v>
      </c>
      <c r="BS59" s="77">
        <f t="shared" si="153"/>
        <v>0</v>
      </c>
      <c r="BT59" s="77">
        <f t="shared" si="154"/>
        <v>0</v>
      </c>
      <c r="BU59" s="77">
        <f t="shared" si="154"/>
        <v>0</v>
      </c>
      <c r="BV59" s="77">
        <f t="shared" si="154"/>
        <v>0</v>
      </c>
      <c r="BW59" s="77">
        <f t="shared" si="154"/>
        <v>0</v>
      </c>
      <c r="BX59" s="77">
        <f t="shared" si="154"/>
        <v>0</v>
      </c>
      <c r="BY59" s="77">
        <f t="shared" si="154"/>
        <v>0</v>
      </c>
      <c r="BZ59" s="77">
        <f t="shared" si="154"/>
        <v>0</v>
      </c>
      <c r="CA59" s="77">
        <f t="shared" si="154"/>
        <v>0</v>
      </c>
      <c r="CB59" s="77">
        <f t="shared" si="154"/>
        <v>0</v>
      </c>
      <c r="CC59" s="77">
        <f t="shared" si="154"/>
        <v>0</v>
      </c>
      <c r="CD59" s="77">
        <f t="shared" si="155"/>
        <v>0</v>
      </c>
      <c r="CE59" s="77">
        <f t="shared" si="155"/>
        <v>0</v>
      </c>
      <c r="CF59" s="77">
        <f t="shared" si="155"/>
        <v>0</v>
      </c>
      <c r="CG59" s="77">
        <f t="shared" si="155"/>
        <v>0</v>
      </c>
      <c r="CH59" s="77">
        <f t="shared" si="155"/>
        <v>0</v>
      </c>
      <c r="CI59" s="77">
        <f t="shared" si="155"/>
        <v>0</v>
      </c>
      <c r="CJ59" s="77">
        <f t="shared" si="155"/>
        <v>0</v>
      </c>
      <c r="CK59" s="77">
        <f t="shared" si="155"/>
        <v>0</v>
      </c>
      <c r="CL59" s="77">
        <f t="shared" si="155"/>
        <v>0</v>
      </c>
      <c r="CM59" s="77">
        <f t="shared" si="155"/>
        <v>0</v>
      </c>
      <c r="CN59" s="77">
        <f t="shared" si="156"/>
        <v>0</v>
      </c>
      <c r="CO59" s="77">
        <f t="shared" si="156"/>
        <v>0</v>
      </c>
      <c r="CP59" s="77">
        <f t="shared" si="156"/>
        <v>0</v>
      </c>
      <c r="CQ59" s="77">
        <f t="shared" si="156"/>
        <v>0</v>
      </c>
      <c r="CR59" s="77">
        <f t="shared" si="156"/>
        <v>0</v>
      </c>
      <c r="CS59" s="77">
        <f t="shared" si="156"/>
        <v>0</v>
      </c>
      <c r="CT59" s="77">
        <f t="shared" si="156"/>
        <v>0</v>
      </c>
      <c r="CU59" s="77">
        <f t="shared" si="156"/>
        <v>0</v>
      </c>
      <c r="CV59" s="77">
        <f t="shared" si="156"/>
        <v>0</v>
      </c>
      <c r="CW59" s="77">
        <f t="shared" si="156"/>
        <v>0</v>
      </c>
      <c r="CX59" s="77">
        <f t="shared" si="157"/>
        <v>0</v>
      </c>
      <c r="CY59" s="77">
        <f t="shared" si="157"/>
        <v>0</v>
      </c>
      <c r="CZ59" s="77">
        <f t="shared" si="157"/>
        <v>0</v>
      </c>
      <c r="DA59" s="77">
        <f t="shared" si="157"/>
        <v>0</v>
      </c>
      <c r="DB59" s="77">
        <f t="shared" si="157"/>
        <v>0</v>
      </c>
      <c r="DC59" s="77">
        <f t="shared" si="157"/>
        <v>0</v>
      </c>
      <c r="DD59" s="77">
        <f t="shared" si="157"/>
        <v>0</v>
      </c>
      <c r="DE59" s="77">
        <f t="shared" si="157"/>
        <v>0</v>
      </c>
      <c r="DF59" s="77">
        <f t="shared" si="157"/>
        <v>0</v>
      </c>
      <c r="DG59" s="77">
        <f t="shared" si="157"/>
        <v>0</v>
      </c>
      <c r="DH59" s="77">
        <f t="shared" si="158"/>
        <v>0</v>
      </c>
      <c r="DI59" s="77">
        <f t="shared" si="158"/>
        <v>0</v>
      </c>
      <c r="DJ59" s="77">
        <f t="shared" si="158"/>
        <v>0</v>
      </c>
      <c r="DK59" s="77">
        <f t="shared" si="158"/>
        <v>0</v>
      </c>
      <c r="DL59" s="77">
        <f t="shared" si="158"/>
        <v>0</v>
      </c>
      <c r="DM59" s="77">
        <f t="shared" si="158"/>
        <v>0</v>
      </c>
      <c r="DN59" s="77">
        <f t="shared" si="158"/>
        <v>0</v>
      </c>
      <c r="DO59" s="77">
        <f t="shared" si="158"/>
        <v>0</v>
      </c>
      <c r="DP59" s="77">
        <f t="shared" si="158"/>
        <v>0</v>
      </c>
      <c r="DQ59" s="77">
        <f t="shared" si="158"/>
        <v>0</v>
      </c>
      <c r="DR59" s="77">
        <f t="shared" si="159"/>
        <v>0</v>
      </c>
      <c r="DS59" s="77">
        <f t="shared" si="159"/>
        <v>0</v>
      </c>
      <c r="DT59" s="77">
        <f t="shared" si="159"/>
        <v>0</v>
      </c>
      <c r="DU59" s="77">
        <f t="shared" si="159"/>
        <v>0</v>
      </c>
      <c r="DV59" s="77">
        <f t="shared" si="159"/>
        <v>0</v>
      </c>
      <c r="DW59" s="77">
        <f t="shared" si="159"/>
        <v>0</v>
      </c>
      <c r="DX59" s="77">
        <f t="shared" si="159"/>
        <v>0</v>
      </c>
      <c r="DY59" s="77">
        <f t="shared" si="159"/>
        <v>0</v>
      </c>
      <c r="DZ59" s="77">
        <f t="shared" si="159"/>
        <v>0</v>
      </c>
      <c r="EA59" s="77">
        <f t="shared" si="159"/>
        <v>0</v>
      </c>
      <c r="EB59" s="77">
        <f t="shared" si="160"/>
        <v>0</v>
      </c>
      <c r="EC59" s="77">
        <f t="shared" si="160"/>
        <v>0</v>
      </c>
      <c r="ED59" s="77">
        <f t="shared" si="160"/>
        <v>0</v>
      </c>
      <c r="EE59" s="77">
        <f t="shared" si="160"/>
        <v>0</v>
      </c>
      <c r="EF59" s="77">
        <f t="shared" si="160"/>
        <v>0</v>
      </c>
      <c r="EG59" s="77">
        <f t="shared" si="160"/>
        <v>0</v>
      </c>
      <c r="EH59" s="77">
        <f t="shared" si="160"/>
        <v>0</v>
      </c>
      <c r="EI59" s="77">
        <f t="shared" si="160"/>
        <v>0</v>
      </c>
      <c r="EJ59" s="77">
        <f t="shared" si="160"/>
        <v>0</v>
      </c>
      <c r="EK59" s="77">
        <f t="shared" si="160"/>
        <v>0</v>
      </c>
      <c r="EL59" s="77">
        <f t="shared" si="161"/>
        <v>0</v>
      </c>
      <c r="EM59" s="77">
        <f t="shared" si="161"/>
        <v>0</v>
      </c>
      <c r="EN59" s="77">
        <f t="shared" si="161"/>
        <v>0</v>
      </c>
      <c r="EO59" s="77">
        <f t="shared" si="161"/>
        <v>0</v>
      </c>
      <c r="EP59" s="77">
        <f t="shared" si="161"/>
        <v>0</v>
      </c>
      <c r="EQ59" s="77">
        <f t="shared" si="161"/>
        <v>0</v>
      </c>
      <c r="ER59" s="77">
        <f t="shared" si="161"/>
        <v>0</v>
      </c>
      <c r="ES59" s="77">
        <f t="shared" si="161"/>
        <v>0</v>
      </c>
      <c r="ET59" s="77">
        <f t="shared" si="161"/>
        <v>0</v>
      </c>
      <c r="EU59" s="77">
        <f t="shared" si="161"/>
        <v>0</v>
      </c>
      <c r="EV59" s="77">
        <f t="shared" si="162"/>
        <v>0</v>
      </c>
      <c r="EW59" s="77">
        <f t="shared" si="162"/>
        <v>0</v>
      </c>
      <c r="EX59" s="77">
        <f t="shared" si="162"/>
        <v>0</v>
      </c>
      <c r="EY59" s="77">
        <f t="shared" si="162"/>
        <v>0</v>
      </c>
      <c r="EZ59" s="77">
        <f t="shared" si="162"/>
        <v>0</v>
      </c>
      <c r="FA59" s="77">
        <f t="shared" si="162"/>
        <v>0</v>
      </c>
      <c r="FB59" s="77">
        <f t="shared" si="162"/>
        <v>0</v>
      </c>
      <c r="FC59" s="77">
        <f t="shared" si="162"/>
        <v>0</v>
      </c>
      <c r="FD59" s="77">
        <f t="shared" si="162"/>
        <v>0</v>
      </c>
      <c r="FE59" s="77">
        <f t="shared" si="162"/>
        <v>0</v>
      </c>
      <c r="FF59" s="77">
        <f t="shared" si="163"/>
        <v>0</v>
      </c>
      <c r="FG59" s="77">
        <f t="shared" si="163"/>
        <v>0</v>
      </c>
      <c r="FH59" s="77">
        <f t="shared" si="163"/>
        <v>0</v>
      </c>
      <c r="FI59" s="77">
        <f t="shared" si="163"/>
        <v>0</v>
      </c>
      <c r="FJ59" s="77">
        <f t="shared" si="163"/>
        <v>0</v>
      </c>
      <c r="FK59" s="77">
        <f t="shared" si="163"/>
        <v>0</v>
      </c>
      <c r="FL59" s="77">
        <f t="shared" si="163"/>
        <v>0</v>
      </c>
      <c r="FM59" s="77">
        <f t="shared" si="163"/>
        <v>0</v>
      </c>
      <c r="FN59" s="77">
        <f t="shared" si="163"/>
        <v>0</v>
      </c>
      <c r="FO59" s="77">
        <f t="shared" si="143"/>
        <v>0</v>
      </c>
      <c r="FP59" s="77">
        <f t="shared" si="143"/>
        <v>0</v>
      </c>
      <c r="FQ59" s="77">
        <f t="shared" si="143"/>
        <v>0</v>
      </c>
      <c r="FR59" s="77" t="e">
        <f t="shared" si="143"/>
        <v>#N/A</v>
      </c>
      <c r="FS59" s="77" t="e">
        <f t="shared" si="143"/>
        <v>#N/A</v>
      </c>
      <c r="FT59" s="77" t="e">
        <f t="shared" si="143"/>
        <v>#N/A</v>
      </c>
      <c r="FU59" s="77" t="e">
        <f t="shared" si="143"/>
        <v>#N/A</v>
      </c>
      <c r="FV59" s="77" t="e">
        <f t="shared" si="147"/>
        <v>#N/A</v>
      </c>
      <c r="FW59" s="77" t="e">
        <f t="shared" si="147"/>
        <v>#N/A</v>
      </c>
      <c r="FX59" s="77" t="e">
        <f t="shared" si="147"/>
        <v>#N/A</v>
      </c>
      <c r="FY59" s="77" t="e">
        <f t="shared" si="147"/>
        <v>#N/A</v>
      </c>
      <c r="FZ59" s="77" t="e">
        <f t="shared" si="147"/>
        <v>#N/A</v>
      </c>
      <c r="GA59" s="77" t="e">
        <f t="shared" si="147"/>
        <v>#N/A</v>
      </c>
      <c r="GB59" s="77" t="e">
        <f t="shared" si="147"/>
        <v>#N/A</v>
      </c>
      <c r="GC59" s="77" t="e">
        <f t="shared" si="147"/>
        <v>#N/A</v>
      </c>
      <c r="GD59" s="77" t="e">
        <f t="shared" si="147"/>
        <v>#N/A</v>
      </c>
      <c r="GE59" s="77" t="e">
        <f t="shared" si="147"/>
        <v>#N/A</v>
      </c>
      <c r="GF59" s="77" t="e">
        <f t="shared" si="147"/>
        <v>#N/A</v>
      </c>
      <c r="GG59" s="77" t="e">
        <f t="shared" si="147"/>
        <v>#N/A</v>
      </c>
      <c r="GH59" s="77" t="e">
        <f t="shared" si="147"/>
        <v>#N/A</v>
      </c>
      <c r="GI59" s="77" t="e">
        <f t="shared" si="147"/>
        <v>#N/A</v>
      </c>
      <c r="GJ59" s="77" t="e">
        <f t="shared" si="147"/>
        <v>#N/A</v>
      </c>
      <c r="GK59" s="77" t="e">
        <f t="shared" si="147"/>
        <v>#N/A</v>
      </c>
      <c r="GL59" s="77" t="e">
        <f t="shared" si="146"/>
        <v>#N/A</v>
      </c>
      <c r="GM59" s="77" t="e">
        <f t="shared" si="146"/>
        <v>#N/A</v>
      </c>
      <c r="GN59" s="77" t="e">
        <f t="shared" si="146"/>
        <v>#N/A</v>
      </c>
      <c r="GO59" s="77" t="e">
        <f t="shared" si="146"/>
        <v>#N/A</v>
      </c>
      <c r="GP59" s="77" t="e">
        <f t="shared" si="146"/>
        <v>#N/A</v>
      </c>
      <c r="GQ59" s="77" t="e">
        <f t="shared" si="146"/>
        <v>#N/A</v>
      </c>
      <c r="GR59" s="77" t="e">
        <f t="shared" si="146"/>
        <v>#N/A</v>
      </c>
      <c r="GS59" s="77" t="e">
        <f t="shared" si="146"/>
        <v>#N/A</v>
      </c>
      <c r="GT59">
        <v>1</v>
      </c>
      <c r="GV59" s="10">
        <f t="shared" ca="1" si="164"/>
        <v>0</v>
      </c>
      <c r="GW59" s="10">
        <f t="shared" ca="1" si="164"/>
        <v>0</v>
      </c>
      <c r="GX59" s="10">
        <f t="shared" ca="1" si="164"/>
        <v>0</v>
      </c>
      <c r="GY59" s="10">
        <f t="shared" ca="1" si="164"/>
        <v>0</v>
      </c>
      <c r="GZ59" s="10">
        <f t="shared" ca="1" si="164"/>
        <v>0</v>
      </c>
      <c r="HA59" s="10">
        <f t="shared" ca="1" si="164"/>
        <v>0</v>
      </c>
      <c r="HB59" s="10">
        <f t="shared" ca="1" si="164"/>
        <v>0</v>
      </c>
      <c r="HC59" s="10">
        <f t="shared" ca="1" si="59"/>
        <v>0</v>
      </c>
      <c r="HD59" s="10" t="b">
        <f t="shared" ca="1" si="145"/>
        <v>1</v>
      </c>
      <c r="HE59" s="10">
        <f t="array" ref="HE59">MAX(IF(ISNA(L59:EE59),"",L59:EE59))</f>
        <v>0</v>
      </c>
      <c r="HF59" s="49">
        <f t="shared" ca="1" si="61"/>
        <v>0</v>
      </c>
      <c r="HG59" t="str">
        <f t="shared" si="62"/>
        <v>Asia</v>
      </c>
      <c r="HH59" t="str">
        <f t="shared" si="63"/>
        <v>Timor-Leste</v>
      </c>
      <c r="HI59" s="10">
        <f t="shared" si="64"/>
        <v>0</v>
      </c>
      <c r="HJ59" s="10">
        <f t="shared" ca="1" si="65"/>
        <v>0</v>
      </c>
      <c r="HK59">
        <f t="shared" ca="1" si="66"/>
        <v>1268000</v>
      </c>
      <c r="HL59">
        <f t="shared" ca="1" si="67"/>
        <v>0</v>
      </c>
      <c r="HM59">
        <f t="shared" ca="1" si="68"/>
        <v>0</v>
      </c>
      <c r="HN59">
        <f t="shared" ca="1" si="69"/>
        <v>0</v>
      </c>
      <c r="HO59">
        <f t="shared" ca="1" si="70"/>
        <v>0</v>
      </c>
      <c r="HP59">
        <f t="array" ref="HP59">LARGE(IF(ISNA(L59:FN59),"",L59:FN59),HP$2)</f>
        <v>0</v>
      </c>
      <c r="HQ59">
        <f t="array" ref="HQ59">LARGE(IF(ISNA(M59:GT59),"",M59:GT59),HQ$2)</f>
        <v>0</v>
      </c>
      <c r="HR59">
        <f t="array" ref="HR59">LARGE(IF(ISNA(N59:GU59),"",N59:GU59),HR$2)</f>
        <v>0</v>
      </c>
      <c r="HS59">
        <f t="array" aca="1" ref="HS59" ca="1">LARGE(IF(ISNA(O59:GV59),"",O59:GV59),HS$2)</f>
        <v>0</v>
      </c>
      <c r="HT59">
        <f t="array" aca="1" ref="HT59" ca="1">LARGE(IF(ISNA(P59:GW59),"",P59:GW59),HT$2)</f>
        <v>0</v>
      </c>
      <c r="HU59">
        <f t="array" aca="1" ref="HU59" ca="1">LARGE(IF(ISNA(Q59:GX59),"",Q59:GX59),HU$2)</f>
        <v>0</v>
      </c>
      <c r="HV59">
        <f t="array" aca="1" ref="HV59" ca="1">LARGE(IF(ISNA(R59:GY59),"",R59:GY59),HV$2)</f>
        <v>0</v>
      </c>
      <c r="HW59">
        <f t="shared" ca="1" si="71"/>
        <v>0</v>
      </c>
    </row>
    <row r="60" spans="1:231" ht="30" customHeight="1" x14ac:dyDescent="0.55000000000000004">
      <c r="A60">
        <f t="shared" si="34"/>
        <v>32</v>
      </c>
      <c r="B60" s="78">
        <f>VLOOKUP(F60,Countries!$D$5:$F$254,3,FALSE)</f>
        <v>400000</v>
      </c>
      <c r="C60" s="83">
        <f t="shared" ca="1" si="35"/>
        <v>0</v>
      </c>
      <c r="D60" s="77" t="str">
        <f>VLOOKUP(F60,Countries!$D$5:$E$254,2,FALSE)</f>
        <v>Asia</v>
      </c>
      <c r="E60" s="77" t="str">
        <f>VLOOKUP(F60,Countries!$D$5:$G$254,4,FALSE)</f>
        <v>SEAsia</v>
      </c>
      <c r="F60" s="77" t="str">
        <f>Infections!A28</f>
        <v>Brunei</v>
      </c>
      <c r="G60" s="78">
        <f t="shared" ca="1" si="36"/>
        <v>3</v>
      </c>
      <c r="H60" s="78">
        <f t="shared" ca="1" si="37"/>
        <v>0</v>
      </c>
      <c r="I60" s="97" t="str">
        <f t="shared" si="38"/>
        <v>Brunei</v>
      </c>
      <c r="J60" s="77">
        <f t="shared" si="39"/>
        <v>0</v>
      </c>
      <c r="K60" s="77">
        <f t="shared" si="40"/>
        <v>0</v>
      </c>
      <c r="L60" s="77" t="e">
        <f t="shared" si="148"/>
        <v>#N/A</v>
      </c>
      <c r="M60" s="77" t="e">
        <f t="shared" si="148"/>
        <v>#N/A</v>
      </c>
      <c r="N60" s="77" t="e">
        <f t="shared" si="148"/>
        <v>#N/A</v>
      </c>
      <c r="O60" s="77">
        <f t="shared" si="148"/>
        <v>0</v>
      </c>
      <c r="P60" s="77">
        <f t="shared" si="148"/>
        <v>0</v>
      </c>
      <c r="Q60" s="77">
        <f t="shared" si="148"/>
        <v>0</v>
      </c>
      <c r="R60" s="77">
        <f t="shared" si="148"/>
        <v>0</v>
      </c>
      <c r="S60" s="77">
        <f t="shared" si="148"/>
        <v>0</v>
      </c>
      <c r="T60" s="77">
        <f t="shared" si="148"/>
        <v>0</v>
      </c>
      <c r="U60" s="77">
        <f t="shared" si="148"/>
        <v>0</v>
      </c>
      <c r="V60" s="77">
        <f t="shared" si="149"/>
        <v>0</v>
      </c>
      <c r="W60" s="77">
        <f t="shared" si="149"/>
        <v>0</v>
      </c>
      <c r="X60" s="77">
        <f t="shared" si="149"/>
        <v>0</v>
      </c>
      <c r="Y60" s="77">
        <f t="shared" si="149"/>
        <v>0</v>
      </c>
      <c r="Z60" s="77">
        <f t="shared" si="149"/>
        <v>0</v>
      </c>
      <c r="AA60" s="77">
        <f t="shared" si="149"/>
        <v>0</v>
      </c>
      <c r="AB60" s="77">
        <f t="shared" si="149"/>
        <v>0</v>
      </c>
      <c r="AC60" s="77">
        <f t="shared" si="149"/>
        <v>0</v>
      </c>
      <c r="AD60" s="77">
        <f t="shared" si="149"/>
        <v>0</v>
      </c>
      <c r="AE60" s="77">
        <f t="shared" si="149"/>
        <v>0</v>
      </c>
      <c r="AF60" s="77">
        <f t="shared" si="150"/>
        <v>0</v>
      </c>
      <c r="AG60" s="77">
        <f t="shared" si="150"/>
        <v>0</v>
      </c>
      <c r="AH60" s="77">
        <f t="shared" si="150"/>
        <v>0</v>
      </c>
      <c r="AI60" s="77">
        <f t="shared" si="150"/>
        <v>0</v>
      </c>
      <c r="AJ60" s="77">
        <f t="shared" si="150"/>
        <v>0</v>
      </c>
      <c r="AK60" s="77">
        <f t="shared" si="150"/>
        <v>0</v>
      </c>
      <c r="AL60" s="77">
        <f t="shared" si="150"/>
        <v>0</v>
      </c>
      <c r="AM60" s="77">
        <f t="shared" si="150"/>
        <v>0</v>
      </c>
      <c r="AN60" s="77">
        <f t="shared" si="150"/>
        <v>0</v>
      </c>
      <c r="AO60" s="77">
        <f t="shared" si="150"/>
        <v>0</v>
      </c>
      <c r="AP60" s="77">
        <f t="shared" si="151"/>
        <v>0</v>
      </c>
      <c r="AQ60" s="77">
        <f t="shared" si="151"/>
        <v>0</v>
      </c>
      <c r="AR60" s="77">
        <f t="shared" si="151"/>
        <v>0</v>
      </c>
      <c r="AS60" s="77">
        <f t="shared" si="151"/>
        <v>0</v>
      </c>
      <c r="AT60" s="77">
        <f t="shared" si="151"/>
        <v>0</v>
      </c>
      <c r="AU60" s="77">
        <f t="shared" si="151"/>
        <v>0</v>
      </c>
      <c r="AV60" s="77">
        <f t="shared" si="151"/>
        <v>0</v>
      </c>
      <c r="AW60" s="77">
        <f t="shared" si="151"/>
        <v>0</v>
      </c>
      <c r="AX60" s="77">
        <f t="shared" si="151"/>
        <v>0</v>
      </c>
      <c r="AY60" s="77">
        <f t="shared" si="151"/>
        <v>0</v>
      </c>
      <c r="AZ60" s="77">
        <f t="shared" si="152"/>
        <v>0</v>
      </c>
      <c r="BA60" s="77">
        <f t="shared" si="152"/>
        <v>0</v>
      </c>
      <c r="BB60" s="77">
        <f t="shared" si="152"/>
        <v>0</v>
      </c>
      <c r="BC60" s="77">
        <f t="shared" si="152"/>
        <v>0</v>
      </c>
      <c r="BD60" s="77">
        <f t="shared" si="152"/>
        <v>0</v>
      </c>
      <c r="BE60" s="77">
        <f t="shared" si="152"/>
        <v>0</v>
      </c>
      <c r="BF60" s="77">
        <f t="shared" si="152"/>
        <v>0</v>
      </c>
      <c r="BG60" s="77">
        <f t="shared" si="152"/>
        <v>0</v>
      </c>
      <c r="BH60" s="77">
        <f t="shared" si="152"/>
        <v>0</v>
      </c>
      <c r="BI60" s="77">
        <f t="shared" si="152"/>
        <v>0</v>
      </c>
      <c r="BJ60" s="77">
        <f t="shared" si="153"/>
        <v>0</v>
      </c>
      <c r="BK60" s="77">
        <f t="shared" si="153"/>
        <v>0</v>
      </c>
      <c r="BL60" s="77">
        <f t="shared" si="153"/>
        <v>0</v>
      </c>
      <c r="BM60" s="77">
        <f t="shared" si="153"/>
        <v>0</v>
      </c>
      <c r="BN60" s="77">
        <f t="shared" si="153"/>
        <v>0</v>
      </c>
      <c r="BO60" s="77">
        <f t="shared" si="153"/>
        <v>0</v>
      </c>
      <c r="BP60" s="77">
        <f t="shared" si="153"/>
        <v>0</v>
      </c>
      <c r="BQ60" s="77">
        <f t="shared" si="153"/>
        <v>0</v>
      </c>
      <c r="BR60" s="77">
        <f t="shared" si="153"/>
        <v>0</v>
      </c>
      <c r="BS60" s="77">
        <f t="shared" si="153"/>
        <v>0</v>
      </c>
      <c r="BT60" s="77">
        <f t="shared" si="154"/>
        <v>0</v>
      </c>
      <c r="BU60" s="77">
        <f t="shared" si="154"/>
        <v>0</v>
      </c>
      <c r="BV60" s="77">
        <f t="shared" si="154"/>
        <v>0</v>
      </c>
      <c r="BW60" s="77">
        <f t="shared" si="154"/>
        <v>0</v>
      </c>
      <c r="BX60" s="77">
        <f t="shared" si="154"/>
        <v>0.2</v>
      </c>
      <c r="BY60" s="77">
        <f t="shared" si="154"/>
        <v>0.2</v>
      </c>
      <c r="BZ60" s="77">
        <f t="shared" si="154"/>
        <v>0.2</v>
      </c>
      <c r="CA60" s="77">
        <f t="shared" si="154"/>
        <v>0.2</v>
      </c>
      <c r="CB60" s="77">
        <f t="shared" si="154"/>
        <v>0.2</v>
      </c>
      <c r="CC60" s="77">
        <f t="shared" si="154"/>
        <v>0</v>
      </c>
      <c r="CD60" s="77">
        <f t="shared" si="155"/>
        <v>0</v>
      </c>
      <c r="CE60" s="77">
        <f t="shared" si="155"/>
        <v>0</v>
      </c>
      <c r="CF60" s="77">
        <f t="shared" si="155"/>
        <v>0</v>
      </c>
      <c r="CG60" s="77">
        <f t="shared" si="155"/>
        <v>0</v>
      </c>
      <c r="CH60" s="77">
        <f t="shared" si="155"/>
        <v>0</v>
      </c>
      <c r="CI60" s="77">
        <f t="shared" si="155"/>
        <v>0</v>
      </c>
      <c r="CJ60" s="77">
        <f t="shared" si="155"/>
        <v>0</v>
      </c>
      <c r="CK60" s="77">
        <f t="shared" si="155"/>
        <v>0</v>
      </c>
      <c r="CL60" s="77">
        <f t="shared" si="155"/>
        <v>0</v>
      </c>
      <c r="CM60" s="77">
        <f t="shared" si="155"/>
        <v>0</v>
      </c>
      <c r="CN60" s="77">
        <f t="shared" si="156"/>
        <v>0</v>
      </c>
      <c r="CO60" s="77">
        <f t="shared" si="156"/>
        <v>0</v>
      </c>
      <c r="CP60" s="77">
        <f t="shared" si="156"/>
        <v>0</v>
      </c>
      <c r="CQ60" s="77">
        <f t="shared" si="156"/>
        <v>0</v>
      </c>
      <c r="CR60" s="77">
        <f t="shared" si="156"/>
        <v>0</v>
      </c>
      <c r="CS60" s="77">
        <f t="shared" si="156"/>
        <v>0</v>
      </c>
      <c r="CT60" s="77">
        <f t="shared" si="156"/>
        <v>0</v>
      </c>
      <c r="CU60" s="77">
        <f t="shared" si="156"/>
        <v>0</v>
      </c>
      <c r="CV60" s="77">
        <f t="shared" si="156"/>
        <v>0</v>
      </c>
      <c r="CW60" s="77">
        <f t="shared" si="156"/>
        <v>0</v>
      </c>
      <c r="CX60" s="77">
        <f t="shared" si="157"/>
        <v>0</v>
      </c>
      <c r="CY60" s="77">
        <f t="shared" si="157"/>
        <v>0</v>
      </c>
      <c r="CZ60" s="77">
        <f t="shared" si="157"/>
        <v>0</v>
      </c>
      <c r="DA60" s="77">
        <f t="shared" si="157"/>
        <v>0</v>
      </c>
      <c r="DB60" s="77">
        <f t="shared" si="157"/>
        <v>0</v>
      </c>
      <c r="DC60" s="77">
        <f t="shared" si="157"/>
        <v>0</v>
      </c>
      <c r="DD60" s="77">
        <f t="shared" si="157"/>
        <v>0</v>
      </c>
      <c r="DE60" s="77">
        <f t="shared" si="157"/>
        <v>0</v>
      </c>
      <c r="DF60" s="77">
        <f t="shared" si="157"/>
        <v>0</v>
      </c>
      <c r="DG60" s="77">
        <f t="shared" si="157"/>
        <v>0</v>
      </c>
      <c r="DH60" s="77">
        <f t="shared" si="158"/>
        <v>0</v>
      </c>
      <c r="DI60" s="77">
        <f t="shared" si="158"/>
        <v>0</v>
      </c>
      <c r="DJ60" s="77">
        <f t="shared" si="158"/>
        <v>0</v>
      </c>
      <c r="DK60" s="77">
        <f t="shared" si="158"/>
        <v>0</v>
      </c>
      <c r="DL60" s="77">
        <f t="shared" si="158"/>
        <v>0</v>
      </c>
      <c r="DM60" s="77">
        <f t="shared" si="158"/>
        <v>0</v>
      </c>
      <c r="DN60" s="77">
        <f t="shared" si="158"/>
        <v>0</v>
      </c>
      <c r="DO60" s="77">
        <f t="shared" si="158"/>
        <v>0</v>
      </c>
      <c r="DP60" s="77">
        <f t="shared" si="158"/>
        <v>0</v>
      </c>
      <c r="DQ60" s="77">
        <f t="shared" si="158"/>
        <v>0</v>
      </c>
      <c r="DR60" s="77">
        <f t="shared" si="159"/>
        <v>0</v>
      </c>
      <c r="DS60" s="77">
        <f t="shared" si="159"/>
        <v>0</v>
      </c>
      <c r="DT60" s="77">
        <f t="shared" si="159"/>
        <v>0</v>
      </c>
      <c r="DU60" s="77">
        <f t="shared" si="159"/>
        <v>0</v>
      </c>
      <c r="DV60" s="77">
        <f t="shared" si="159"/>
        <v>0</v>
      </c>
      <c r="DW60" s="77">
        <f t="shared" si="159"/>
        <v>0</v>
      </c>
      <c r="DX60" s="77">
        <f t="shared" si="159"/>
        <v>0</v>
      </c>
      <c r="DY60" s="77">
        <f t="shared" si="159"/>
        <v>0</v>
      </c>
      <c r="DZ60" s="77">
        <f t="shared" si="159"/>
        <v>0</v>
      </c>
      <c r="EA60" s="77">
        <f t="shared" si="159"/>
        <v>0</v>
      </c>
      <c r="EB60" s="77">
        <f t="shared" si="160"/>
        <v>0</v>
      </c>
      <c r="EC60" s="77">
        <f t="shared" si="160"/>
        <v>0</v>
      </c>
      <c r="ED60" s="77">
        <f t="shared" si="160"/>
        <v>0</v>
      </c>
      <c r="EE60" s="77">
        <f t="shared" si="160"/>
        <v>0</v>
      </c>
      <c r="EF60" s="77">
        <f t="shared" si="160"/>
        <v>0.2</v>
      </c>
      <c r="EG60" s="77">
        <f t="shared" si="160"/>
        <v>0.2</v>
      </c>
      <c r="EH60" s="77">
        <f t="shared" si="160"/>
        <v>0.2</v>
      </c>
      <c r="EI60" s="77">
        <f t="shared" si="160"/>
        <v>0.2</v>
      </c>
      <c r="EJ60" s="77">
        <f t="shared" si="160"/>
        <v>0.2</v>
      </c>
      <c r="EK60" s="77">
        <f t="shared" si="160"/>
        <v>0</v>
      </c>
      <c r="EL60" s="77">
        <f t="shared" si="161"/>
        <v>0</v>
      </c>
      <c r="EM60" s="77">
        <f t="shared" si="161"/>
        <v>0</v>
      </c>
      <c r="EN60" s="77">
        <f t="shared" si="161"/>
        <v>0</v>
      </c>
      <c r="EO60" s="77">
        <f t="shared" si="161"/>
        <v>0</v>
      </c>
      <c r="EP60" s="77">
        <f t="shared" si="161"/>
        <v>0</v>
      </c>
      <c r="EQ60" s="77">
        <f t="shared" si="161"/>
        <v>0</v>
      </c>
      <c r="ER60" s="77">
        <f t="shared" si="161"/>
        <v>0</v>
      </c>
      <c r="ES60" s="77">
        <f t="shared" si="161"/>
        <v>0</v>
      </c>
      <c r="ET60" s="77">
        <f t="shared" si="161"/>
        <v>0</v>
      </c>
      <c r="EU60" s="77">
        <f t="shared" si="161"/>
        <v>0</v>
      </c>
      <c r="EV60" s="77">
        <f t="shared" si="162"/>
        <v>0</v>
      </c>
      <c r="EW60" s="77">
        <f t="shared" si="162"/>
        <v>0</v>
      </c>
      <c r="EX60" s="77">
        <f t="shared" si="162"/>
        <v>0</v>
      </c>
      <c r="EY60" s="77">
        <f t="shared" si="162"/>
        <v>0</v>
      </c>
      <c r="EZ60" s="77">
        <f t="shared" si="162"/>
        <v>0.2</v>
      </c>
      <c r="FA60" s="77">
        <f t="shared" si="162"/>
        <v>0.2</v>
      </c>
      <c r="FB60" s="77">
        <f t="shared" si="162"/>
        <v>0.2</v>
      </c>
      <c r="FC60" s="77">
        <f t="shared" si="162"/>
        <v>0.2</v>
      </c>
      <c r="FD60" s="77">
        <f t="shared" si="162"/>
        <v>0.2</v>
      </c>
      <c r="FE60" s="77">
        <f t="shared" si="162"/>
        <v>0</v>
      </c>
      <c r="FF60" s="77">
        <f t="shared" si="163"/>
        <v>0</v>
      </c>
      <c r="FG60" s="77">
        <f t="shared" si="163"/>
        <v>0</v>
      </c>
      <c r="FH60" s="77">
        <f t="shared" si="163"/>
        <v>0</v>
      </c>
      <c r="FI60" s="77">
        <f t="shared" si="163"/>
        <v>0</v>
      </c>
      <c r="FJ60" s="77">
        <f t="shared" si="163"/>
        <v>0</v>
      </c>
      <c r="FK60" s="77">
        <f t="shared" si="163"/>
        <v>0</v>
      </c>
      <c r="FL60" s="77">
        <f t="shared" si="163"/>
        <v>0</v>
      </c>
      <c r="FM60" s="77">
        <f t="shared" si="163"/>
        <v>0</v>
      </c>
      <c r="FN60" s="77">
        <f t="shared" si="163"/>
        <v>0</v>
      </c>
      <c r="FO60" s="77">
        <f t="shared" si="163"/>
        <v>0</v>
      </c>
      <c r="FP60" s="77">
        <f t="shared" si="163"/>
        <v>0</v>
      </c>
      <c r="FQ60" s="77">
        <f t="shared" si="163"/>
        <v>0</v>
      </c>
      <c r="FR60" s="77" t="e">
        <f t="shared" si="163"/>
        <v>#N/A</v>
      </c>
      <c r="FS60" s="77" t="e">
        <f t="shared" si="163"/>
        <v>#N/A</v>
      </c>
      <c r="FT60" s="77" t="e">
        <f t="shared" si="163"/>
        <v>#N/A</v>
      </c>
      <c r="FU60" s="77" t="e">
        <f t="shared" si="163"/>
        <v>#N/A</v>
      </c>
      <c r="FV60" s="77" t="e">
        <f t="shared" si="147"/>
        <v>#N/A</v>
      </c>
      <c r="FW60" s="77" t="e">
        <f t="shared" si="147"/>
        <v>#N/A</v>
      </c>
      <c r="FX60" s="77" t="e">
        <f t="shared" si="147"/>
        <v>#N/A</v>
      </c>
      <c r="FY60" s="77" t="e">
        <f t="shared" si="147"/>
        <v>#N/A</v>
      </c>
      <c r="FZ60" s="77" t="e">
        <f t="shared" si="147"/>
        <v>#N/A</v>
      </c>
      <c r="GA60" s="77" t="e">
        <f t="shared" si="147"/>
        <v>#N/A</v>
      </c>
      <c r="GB60" s="77" t="e">
        <f t="shared" si="147"/>
        <v>#N/A</v>
      </c>
      <c r="GC60" s="77" t="e">
        <f t="shared" si="147"/>
        <v>#N/A</v>
      </c>
      <c r="GD60" s="77" t="e">
        <f t="shared" si="147"/>
        <v>#N/A</v>
      </c>
      <c r="GE60" s="77" t="e">
        <f t="shared" si="147"/>
        <v>#N/A</v>
      </c>
      <c r="GF60" s="77" t="e">
        <f t="shared" si="147"/>
        <v>#N/A</v>
      </c>
      <c r="GG60" s="77" t="e">
        <f t="shared" si="147"/>
        <v>#N/A</v>
      </c>
      <c r="GH60" s="77" t="e">
        <f t="shared" si="147"/>
        <v>#N/A</v>
      </c>
      <c r="GI60" s="77" t="e">
        <f t="shared" si="147"/>
        <v>#N/A</v>
      </c>
      <c r="GJ60" s="77" t="e">
        <f t="shared" si="147"/>
        <v>#N/A</v>
      </c>
      <c r="GK60" s="77" t="e">
        <f t="shared" si="147"/>
        <v>#N/A</v>
      </c>
      <c r="GL60" s="77" t="e">
        <f t="shared" si="146"/>
        <v>#N/A</v>
      </c>
      <c r="GM60" s="77" t="e">
        <f t="shared" si="146"/>
        <v>#N/A</v>
      </c>
      <c r="GN60" s="77" t="e">
        <f t="shared" si="146"/>
        <v>#N/A</v>
      </c>
      <c r="GO60" s="77" t="e">
        <f t="shared" si="146"/>
        <v>#N/A</v>
      </c>
      <c r="GP60" s="77" t="e">
        <f t="shared" si="146"/>
        <v>#N/A</v>
      </c>
      <c r="GQ60" s="77" t="e">
        <f t="shared" si="146"/>
        <v>#N/A</v>
      </c>
      <c r="GR60" s="77" t="e">
        <f t="shared" si="146"/>
        <v>#N/A</v>
      </c>
      <c r="GS60" s="77" t="e">
        <f t="shared" si="146"/>
        <v>#N/A</v>
      </c>
      <c r="GT60">
        <v>1</v>
      </c>
      <c r="GV60" s="10">
        <f t="shared" ca="1" si="164"/>
        <v>0</v>
      </c>
      <c r="GW60" s="10">
        <f t="shared" ca="1" si="164"/>
        <v>0</v>
      </c>
      <c r="GX60" s="10">
        <f t="shared" ca="1" si="164"/>
        <v>0</v>
      </c>
      <c r="GY60" s="10">
        <f t="shared" ca="1" si="164"/>
        <v>0</v>
      </c>
      <c r="GZ60" s="10">
        <f t="shared" ca="1" si="164"/>
        <v>0</v>
      </c>
      <c r="HA60" s="10">
        <f t="shared" ca="1" si="164"/>
        <v>0</v>
      </c>
      <c r="HB60" s="10">
        <f t="shared" ca="1" si="164"/>
        <v>0</v>
      </c>
      <c r="HC60" s="10">
        <f t="shared" ca="1" si="59"/>
        <v>0</v>
      </c>
      <c r="HD60" s="10" t="b">
        <f t="shared" ca="1" si="145"/>
        <v>0</v>
      </c>
      <c r="HE60" s="10">
        <f t="array" ref="HE60">MAX(IF(ISNA(L60:EE60),"",L60:EE60))</f>
        <v>0.2</v>
      </c>
      <c r="HF60" s="49">
        <f t="shared" ca="1" si="61"/>
        <v>0</v>
      </c>
      <c r="HG60" t="str">
        <f t="shared" si="62"/>
        <v>Asia</v>
      </c>
      <c r="HH60" t="str">
        <f t="shared" si="63"/>
        <v>Brunei</v>
      </c>
      <c r="HI60" s="10">
        <f t="shared" si="64"/>
        <v>0.2</v>
      </c>
      <c r="HJ60" s="10">
        <f t="shared" ca="1" si="65"/>
        <v>3</v>
      </c>
      <c r="HK60">
        <f t="shared" ca="1" si="66"/>
        <v>400000</v>
      </c>
      <c r="HL60">
        <f t="shared" ca="1" si="67"/>
        <v>0</v>
      </c>
      <c r="HM60">
        <f t="shared" ca="1" si="68"/>
        <v>0</v>
      </c>
      <c r="HN60">
        <f t="shared" ca="1" si="69"/>
        <v>0</v>
      </c>
      <c r="HO60">
        <f t="shared" ca="1" si="70"/>
        <v>0</v>
      </c>
      <c r="HP60">
        <f t="array" ref="HP60">LARGE(IF(ISNA(L60:FN60),"",L60:FN60),HP$2)</f>
        <v>0.2</v>
      </c>
      <c r="HQ60">
        <f t="array" ref="HQ60">LARGE(IF(ISNA(M60:GT60),"",M60:GT60),HQ$2)</f>
        <v>0.2</v>
      </c>
      <c r="HR60">
        <f t="array" ref="HR60">LARGE(IF(ISNA(N60:GU60),"",N60:GU60),HR$2)</f>
        <v>0.2</v>
      </c>
      <c r="HS60">
        <f t="array" aca="1" ref="HS60" ca="1">LARGE(IF(ISNA(O60:GV60),"",O60:GV60),HS$2)</f>
        <v>0.2</v>
      </c>
      <c r="HT60">
        <f t="array" aca="1" ref="HT60" ca="1">LARGE(IF(ISNA(P60:GW60),"",P60:GW60),HT$2)</f>
        <v>0.2</v>
      </c>
      <c r="HU60">
        <f t="array" aca="1" ref="HU60" ca="1">LARGE(IF(ISNA(Q60:GX60),"",Q60:GX60),HU$2)</f>
        <v>0.2</v>
      </c>
      <c r="HV60">
        <f t="array" aca="1" ref="HV60" ca="1">LARGE(IF(ISNA(R60:GY60),"",R60:GY60),HV$2)</f>
        <v>0.2</v>
      </c>
      <c r="HW60">
        <f t="shared" ca="1" si="71"/>
        <v>0.19999999999999998</v>
      </c>
    </row>
    <row r="61" spans="1:231" ht="30" customHeight="1" x14ac:dyDescent="0.55000000000000004">
      <c r="A61">
        <f t="shared" si="34"/>
        <v>38</v>
      </c>
      <c r="B61" s="78">
        <f>VLOOKUP(F61,Countries!$D$5:$F$254,3,FALSE)</f>
        <v>15000000</v>
      </c>
      <c r="C61" s="83">
        <f t="shared" ca="1" si="35"/>
        <v>0</v>
      </c>
      <c r="D61" s="77" t="str">
        <f>VLOOKUP(F61,Countries!$D$5:$E$254,2,FALSE)</f>
        <v>Asia</v>
      </c>
      <c r="E61" s="77" t="str">
        <f>VLOOKUP(F61,Countries!$D$5:$G$254,4,FALSE)</f>
        <v>SEAsia</v>
      </c>
      <c r="F61" s="77" t="str">
        <f>Infections!A34</f>
        <v>Cambodia</v>
      </c>
      <c r="G61" s="78">
        <f t="shared" ca="1" si="36"/>
        <v>0</v>
      </c>
      <c r="H61" s="78">
        <f t="shared" ca="1" si="37"/>
        <v>0</v>
      </c>
      <c r="I61" s="97" t="str">
        <f t="shared" si="38"/>
        <v>Cambodia</v>
      </c>
      <c r="J61" s="77">
        <f t="shared" si="39"/>
        <v>0</v>
      </c>
      <c r="K61" s="77">
        <f t="shared" si="40"/>
        <v>0</v>
      </c>
      <c r="L61" s="77" t="e">
        <f t="shared" si="148"/>
        <v>#N/A</v>
      </c>
      <c r="M61" s="77" t="e">
        <f t="shared" si="148"/>
        <v>#N/A</v>
      </c>
      <c r="N61" s="77" t="e">
        <f t="shared" si="148"/>
        <v>#N/A</v>
      </c>
      <c r="O61" s="77">
        <f t="shared" si="148"/>
        <v>0</v>
      </c>
      <c r="P61" s="77">
        <f t="shared" si="148"/>
        <v>0</v>
      </c>
      <c r="Q61" s="77">
        <f t="shared" si="148"/>
        <v>0</v>
      </c>
      <c r="R61" s="77">
        <f t="shared" si="148"/>
        <v>0</v>
      </c>
      <c r="S61" s="77">
        <f t="shared" si="148"/>
        <v>0</v>
      </c>
      <c r="T61" s="77">
        <f t="shared" si="148"/>
        <v>0</v>
      </c>
      <c r="U61" s="77">
        <f t="shared" si="148"/>
        <v>0</v>
      </c>
      <c r="V61" s="77">
        <f t="shared" si="149"/>
        <v>0</v>
      </c>
      <c r="W61" s="77">
        <f t="shared" si="149"/>
        <v>0</v>
      </c>
      <c r="X61" s="77">
        <f t="shared" si="149"/>
        <v>0</v>
      </c>
      <c r="Y61" s="77">
        <f t="shared" si="149"/>
        <v>0</v>
      </c>
      <c r="Z61" s="77">
        <f t="shared" si="149"/>
        <v>0</v>
      </c>
      <c r="AA61" s="77">
        <f t="shared" si="149"/>
        <v>0</v>
      </c>
      <c r="AB61" s="77">
        <f t="shared" si="149"/>
        <v>0</v>
      </c>
      <c r="AC61" s="77">
        <f t="shared" si="149"/>
        <v>0</v>
      </c>
      <c r="AD61" s="77">
        <f t="shared" si="149"/>
        <v>0</v>
      </c>
      <c r="AE61" s="77">
        <f t="shared" si="149"/>
        <v>0</v>
      </c>
      <c r="AF61" s="77">
        <f t="shared" si="150"/>
        <v>0</v>
      </c>
      <c r="AG61" s="77">
        <f t="shared" si="150"/>
        <v>0</v>
      </c>
      <c r="AH61" s="77">
        <f t="shared" si="150"/>
        <v>0</v>
      </c>
      <c r="AI61" s="77">
        <f t="shared" si="150"/>
        <v>0</v>
      </c>
      <c r="AJ61" s="77">
        <f t="shared" si="150"/>
        <v>0</v>
      </c>
      <c r="AK61" s="77">
        <f t="shared" si="150"/>
        <v>0</v>
      </c>
      <c r="AL61" s="77">
        <f t="shared" si="150"/>
        <v>0</v>
      </c>
      <c r="AM61" s="77">
        <f t="shared" si="150"/>
        <v>0</v>
      </c>
      <c r="AN61" s="77">
        <f t="shared" si="150"/>
        <v>0</v>
      </c>
      <c r="AO61" s="77">
        <f t="shared" si="150"/>
        <v>0</v>
      </c>
      <c r="AP61" s="77">
        <f t="shared" si="151"/>
        <v>0</v>
      </c>
      <c r="AQ61" s="77">
        <f t="shared" si="151"/>
        <v>0</v>
      </c>
      <c r="AR61" s="77">
        <f t="shared" si="151"/>
        <v>0</v>
      </c>
      <c r="AS61" s="77">
        <f t="shared" si="151"/>
        <v>0</v>
      </c>
      <c r="AT61" s="77">
        <f t="shared" si="151"/>
        <v>0</v>
      </c>
      <c r="AU61" s="77">
        <f t="shared" si="151"/>
        <v>0</v>
      </c>
      <c r="AV61" s="77">
        <f t="shared" si="151"/>
        <v>0</v>
      </c>
      <c r="AW61" s="77">
        <f t="shared" si="151"/>
        <v>0</v>
      </c>
      <c r="AX61" s="77">
        <f t="shared" si="151"/>
        <v>0</v>
      </c>
      <c r="AY61" s="77">
        <f t="shared" si="151"/>
        <v>0</v>
      </c>
      <c r="AZ61" s="77">
        <f t="shared" si="152"/>
        <v>0</v>
      </c>
      <c r="BA61" s="77">
        <f t="shared" si="152"/>
        <v>0</v>
      </c>
      <c r="BB61" s="77">
        <f t="shared" si="152"/>
        <v>0</v>
      </c>
      <c r="BC61" s="77">
        <f t="shared" si="152"/>
        <v>0</v>
      </c>
      <c r="BD61" s="77">
        <f t="shared" si="152"/>
        <v>0</v>
      </c>
      <c r="BE61" s="77">
        <f t="shared" si="152"/>
        <v>0</v>
      </c>
      <c r="BF61" s="77">
        <f t="shared" si="152"/>
        <v>0</v>
      </c>
      <c r="BG61" s="77">
        <f t="shared" si="152"/>
        <v>0</v>
      </c>
      <c r="BH61" s="77">
        <f t="shared" si="152"/>
        <v>0</v>
      </c>
      <c r="BI61" s="77">
        <f t="shared" si="152"/>
        <v>0</v>
      </c>
      <c r="BJ61" s="77">
        <f t="shared" si="153"/>
        <v>0</v>
      </c>
      <c r="BK61" s="77">
        <f t="shared" si="153"/>
        <v>0</v>
      </c>
      <c r="BL61" s="77">
        <f t="shared" si="153"/>
        <v>0</v>
      </c>
      <c r="BM61" s="77">
        <f t="shared" si="153"/>
        <v>0</v>
      </c>
      <c r="BN61" s="77">
        <f t="shared" si="153"/>
        <v>0</v>
      </c>
      <c r="BO61" s="77">
        <f t="shared" si="153"/>
        <v>0</v>
      </c>
      <c r="BP61" s="77">
        <f t="shared" si="153"/>
        <v>0</v>
      </c>
      <c r="BQ61" s="77">
        <f t="shared" si="153"/>
        <v>0</v>
      </c>
      <c r="BR61" s="77">
        <f t="shared" si="153"/>
        <v>0</v>
      </c>
      <c r="BS61" s="77">
        <f t="shared" si="153"/>
        <v>0</v>
      </c>
      <c r="BT61" s="77">
        <f t="shared" si="154"/>
        <v>0</v>
      </c>
      <c r="BU61" s="77">
        <f t="shared" si="154"/>
        <v>0</v>
      </c>
      <c r="BV61" s="77">
        <f t="shared" si="154"/>
        <v>0</v>
      </c>
      <c r="BW61" s="77">
        <f t="shared" si="154"/>
        <v>0</v>
      </c>
      <c r="BX61" s="77">
        <f t="shared" si="154"/>
        <v>0</v>
      </c>
      <c r="BY61" s="77">
        <f t="shared" si="154"/>
        <v>0</v>
      </c>
      <c r="BZ61" s="77">
        <f t="shared" si="154"/>
        <v>0</v>
      </c>
      <c r="CA61" s="77">
        <f t="shared" si="154"/>
        <v>0</v>
      </c>
      <c r="CB61" s="77">
        <f t="shared" si="154"/>
        <v>0</v>
      </c>
      <c r="CC61" s="77">
        <f t="shared" si="154"/>
        <v>0</v>
      </c>
      <c r="CD61" s="77">
        <f t="shared" si="155"/>
        <v>0</v>
      </c>
      <c r="CE61" s="77">
        <f t="shared" si="155"/>
        <v>0</v>
      </c>
      <c r="CF61" s="77">
        <f t="shared" si="155"/>
        <v>0</v>
      </c>
      <c r="CG61" s="77">
        <f t="shared" si="155"/>
        <v>0</v>
      </c>
      <c r="CH61" s="77">
        <f t="shared" si="155"/>
        <v>0</v>
      </c>
      <c r="CI61" s="77">
        <f t="shared" si="155"/>
        <v>0</v>
      </c>
      <c r="CJ61" s="77">
        <f t="shared" si="155"/>
        <v>0</v>
      </c>
      <c r="CK61" s="77">
        <f t="shared" si="155"/>
        <v>0</v>
      </c>
      <c r="CL61" s="77">
        <f t="shared" si="155"/>
        <v>0</v>
      </c>
      <c r="CM61" s="77">
        <f t="shared" si="155"/>
        <v>0</v>
      </c>
      <c r="CN61" s="77">
        <f t="shared" si="156"/>
        <v>0</v>
      </c>
      <c r="CO61" s="77">
        <f t="shared" si="156"/>
        <v>0</v>
      </c>
      <c r="CP61" s="77">
        <f t="shared" si="156"/>
        <v>0</v>
      </c>
      <c r="CQ61" s="77">
        <f t="shared" si="156"/>
        <v>0</v>
      </c>
      <c r="CR61" s="77">
        <f t="shared" si="156"/>
        <v>0</v>
      </c>
      <c r="CS61" s="77">
        <f t="shared" si="156"/>
        <v>0</v>
      </c>
      <c r="CT61" s="77">
        <f t="shared" si="156"/>
        <v>0</v>
      </c>
      <c r="CU61" s="77">
        <f t="shared" si="156"/>
        <v>0</v>
      </c>
      <c r="CV61" s="77">
        <f t="shared" si="156"/>
        <v>0</v>
      </c>
      <c r="CW61" s="77">
        <f t="shared" si="156"/>
        <v>0</v>
      </c>
      <c r="CX61" s="77">
        <f t="shared" si="157"/>
        <v>0</v>
      </c>
      <c r="CY61" s="77">
        <f t="shared" si="157"/>
        <v>0</v>
      </c>
      <c r="CZ61" s="77">
        <f t="shared" si="157"/>
        <v>0</v>
      </c>
      <c r="DA61" s="77">
        <f t="shared" si="157"/>
        <v>0</v>
      </c>
      <c r="DB61" s="77">
        <f t="shared" si="157"/>
        <v>0</v>
      </c>
      <c r="DC61" s="77">
        <f t="shared" si="157"/>
        <v>0</v>
      </c>
      <c r="DD61" s="77">
        <f t="shared" si="157"/>
        <v>0</v>
      </c>
      <c r="DE61" s="77">
        <f t="shared" si="157"/>
        <v>0</v>
      </c>
      <c r="DF61" s="77">
        <f t="shared" si="157"/>
        <v>0</v>
      </c>
      <c r="DG61" s="77">
        <f t="shared" si="157"/>
        <v>0</v>
      </c>
      <c r="DH61" s="77">
        <f t="shared" si="158"/>
        <v>0</v>
      </c>
      <c r="DI61" s="77">
        <f t="shared" si="158"/>
        <v>0</v>
      </c>
      <c r="DJ61" s="77">
        <f t="shared" si="158"/>
        <v>0</v>
      </c>
      <c r="DK61" s="77">
        <f t="shared" si="158"/>
        <v>0</v>
      </c>
      <c r="DL61" s="77">
        <f t="shared" si="158"/>
        <v>0</v>
      </c>
      <c r="DM61" s="77">
        <f t="shared" si="158"/>
        <v>0</v>
      </c>
      <c r="DN61" s="77">
        <f t="shared" si="158"/>
        <v>0</v>
      </c>
      <c r="DO61" s="77">
        <f t="shared" si="158"/>
        <v>0</v>
      </c>
      <c r="DP61" s="77">
        <f t="shared" si="158"/>
        <v>0</v>
      </c>
      <c r="DQ61" s="77">
        <f t="shared" si="158"/>
        <v>0</v>
      </c>
      <c r="DR61" s="77">
        <f t="shared" si="159"/>
        <v>0</v>
      </c>
      <c r="DS61" s="77">
        <f t="shared" si="159"/>
        <v>0</v>
      </c>
      <c r="DT61" s="77">
        <f t="shared" si="159"/>
        <v>0</v>
      </c>
      <c r="DU61" s="77">
        <f t="shared" si="159"/>
        <v>0</v>
      </c>
      <c r="DV61" s="77">
        <f t="shared" si="159"/>
        <v>0</v>
      </c>
      <c r="DW61" s="77">
        <f t="shared" si="159"/>
        <v>0</v>
      </c>
      <c r="DX61" s="77">
        <f t="shared" si="159"/>
        <v>0</v>
      </c>
      <c r="DY61" s="77">
        <f t="shared" si="159"/>
        <v>0</v>
      </c>
      <c r="DZ61" s="77">
        <f t="shared" si="159"/>
        <v>0</v>
      </c>
      <c r="EA61" s="77">
        <f t="shared" si="159"/>
        <v>0</v>
      </c>
      <c r="EB61" s="77">
        <f t="shared" si="160"/>
        <v>0</v>
      </c>
      <c r="EC61" s="77">
        <f t="shared" si="160"/>
        <v>0</v>
      </c>
      <c r="ED61" s="77">
        <f t="shared" si="160"/>
        <v>0</v>
      </c>
      <c r="EE61" s="77">
        <f t="shared" si="160"/>
        <v>0</v>
      </c>
      <c r="EF61" s="77">
        <f t="shared" si="160"/>
        <v>0</v>
      </c>
      <c r="EG61" s="77">
        <f t="shared" si="160"/>
        <v>0</v>
      </c>
      <c r="EH61" s="77">
        <f t="shared" si="160"/>
        <v>0</v>
      </c>
      <c r="EI61" s="77">
        <f t="shared" si="160"/>
        <v>0</v>
      </c>
      <c r="EJ61" s="77">
        <f t="shared" si="160"/>
        <v>0</v>
      </c>
      <c r="EK61" s="77">
        <f t="shared" si="160"/>
        <v>0</v>
      </c>
      <c r="EL61" s="77">
        <f t="shared" si="161"/>
        <v>0</v>
      </c>
      <c r="EM61" s="77">
        <f t="shared" si="161"/>
        <v>0</v>
      </c>
      <c r="EN61" s="77">
        <f t="shared" si="161"/>
        <v>0</v>
      </c>
      <c r="EO61" s="77">
        <f t="shared" si="161"/>
        <v>0</v>
      </c>
      <c r="EP61" s="77">
        <f t="shared" si="161"/>
        <v>0</v>
      </c>
      <c r="EQ61" s="77">
        <f t="shared" si="161"/>
        <v>0</v>
      </c>
      <c r="ER61" s="77">
        <f t="shared" si="161"/>
        <v>0</v>
      </c>
      <c r="ES61" s="77">
        <f t="shared" si="161"/>
        <v>0</v>
      </c>
      <c r="ET61" s="77">
        <f t="shared" si="161"/>
        <v>0</v>
      </c>
      <c r="EU61" s="77">
        <f t="shared" si="161"/>
        <v>0</v>
      </c>
      <c r="EV61" s="77">
        <f t="shared" si="162"/>
        <v>0</v>
      </c>
      <c r="EW61" s="77">
        <f t="shared" si="162"/>
        <v>0</v>
      </c>
      <c r="EX61" s="77">
        <f t="shared" si="162"/>
        <v>0</v>
      </c>
      <c r="EY61" s="77">
        <f t="shared" si="162"/>
        <v>0</v>
      </c>
      <c r="EZ61" s="77">
        <f t="shared" si="162"/>
        <v>0</v>
      </c>
      <c r="FA61" s="77">
        <f t="shared" si="162"/>
        <v>0</v>
      </c>
      <c r="FB61" s="77">
        <f t="shared" si="162"/>
        <v>0</v>
      </c>
      <c r="FC61" s="77">
        <f t="shared" si="162"/>
        <v>0</v>
      </c>
      <c r="FD61" s="77">
        <f t="shared" si="162"/>
        <v>0</v>
      </c>
      <c r="FE61" s="77">
        <f t="shared" si="162"/>
        <v>0</v>
      </c>
      <c r="FF61" s="77">
        <f t="shared" si="163"/>
        <v>0</v>
      </c>
      <c r="FG61" s="77">
        <f t="shared" si="163"/>
        <v>0</v>
      </c>
      <c r="FH61" s="77">
        <f t="shared" si="163"/>
        <v>0</v>
      </c>
      <c r="FI61" s="77">
        <f t="shared" si="163"/>
        <v>0</v>
      </c>
      <c r="FJ61" s="77">
        <f t="shared" si="163"/>
        <v>0</v>
      </c>
      <c r="FK61" s="77">
        <f t="shared" si="163"/>
        <v>0</v>
      </c>
      <c r="FL61" s="77">
        <f t="shared" si="163"/>
        <v>0</v>
      </c>
      <c r="FM61" s="77">
        <f t="shared" si="163"/>
        <v>0</v>
      </c>
      <c r="FN61" s="77">
        <f t="shared" si="163"/>
        <v>0</v>
      </c>
      <c r="FO61" s="77">
        <f t="shared" si="163"/>
        <v>0</v>
      </c>
      <c r="FP61" s="77">
        <f t="shared" si="163"/>
        <v>0</v>
      </c>
      <c r="FQ61" s="77">
        <f t="shared" si="163"/>
        <v>0</v>
      </c>
      <c r="FR61" s="77" t="e">
        <f t="shared" si="163"/>
        <v>#N/A</v>
      </c>
      <c r="FS61" s="77" t="e">
        <f t="shared" si="163"/>
        <v>#N/A</v>
      </c>
      <c r="FT61" s="77" t="e">
        <f t="shared" si="163"/>
        <v>#N/A</v>
      </c>
      <c r="FU61" s="77" t="e">
        <f t="shared" si="163"/>
        <v>#N/A</v>
      </c>
      <c r="FV61" s="77" t="e">
        <f t="shared" si="147"/>
        <v>#N/A</v>
      </c>
      <c r="FW61" s="77" t="e">
        <f t="shared" si="147"/>
        <v>#N/A</v>
      </c>
      <c r="FX61" s="77" t="e">
        <f t="shared" si="147"/>
        <v>#N/A</v>
      </c>
      <c r="FY61" s="77" t="e">
        <f t="shared" si="147"/>
        <v>#N/A</v>
      </c>
      <c r="FZ61" s="77" t="e">
        <f t="shared" si="147"/>
        <v>#N/A</v>
      </c>
      <c r="GA61" s="77" t="e">
        <f t="shared" si="147"/>
        <v>#N/A</v>
      </c>
      <c r="GB61" s="77" t="e">
        <f t="shared" si="147"/>
        <v>#N/A</v>
      </c>
      <c r="GC61" s="77" t="e">
        <f t="shared" si="147"/>
        <v>#N/A</v>
      </c>
      <c r="GD61" s="77" t="e">
        <f t="shared" si="147"/>
        <v>#N/A</v>
      </c>
      <c r="GE61" s="77" t="e">
        <f t="shared" si="147"/>
        <v>#N/A</v>
      </c>
      <c r="GF61" s="77" t="e">
        <f t="shared" si="147"/>
        <v>#N/A</v>
      </c>
      <c r="GG61" s="77" t="e">
        <f t="shared" si="147"/>
        <v>#N/A</v>
      </c>
      <c r="GH61" s="77" t="e">
        <f t="shared" si="147"/>
        <v>#N/A</v>
      </c>
      <c r="GI61" s="77" t="e">
        <f t="shared" si="147"/>
        <v>#N/A</v>
      </c>
      <c r="GJ61" s="77" t="e">
        <f t="shared" si="147"/>
        <v>#N/A</v>
      </c>
      <c r="GK61" s="77" t="e">
        <f t="shared" si="147"/>
        <v>#N/A</v>
      </c>
      <c r="GL61" s="77" t="e">
        <f t="shared" si="146"/>
        <v>#N/A</v>
      </c>
      <c r="GM61" s="77" t="e">
        <f t="shared" si="146"/>
        <v>#N/A</v>
      </c>
      <c r="GN61" s="77" t="e">
        <f t="shared" si="146"/>
        <v>#N/A</v>
      </c>
      <c r="GO61" s="77" t="e">
        <f t="shared" si="146"/>
        <v>#N/A</v>
      </c>
      <c r="GP61" s="77" t="e">
        <f t="shared" si="146"/>
        <v>#N/A</v>
      </c>
      <c r="GQ61" s="77" t="e">
        <f t="shared" si="146"/>
        <v>#N/A</v>
      </c>
      <c r="GR61" s="77" t="e">
        <f t="shared" si="146"/>
        <v>#N/A</v>
      </c>
      <c r="GS61" s="77" t="e">
        <f t="shared" si="146"/>
        <v>#N/A</v>
      </c>
      <c r="GT61">
        <v>1</v>
      </c>
      <c r="GV61" s="10">
        <f t="shared" ca="1" si="164"/>
        <v>0</v>
      </c>
      <c r="GW61" s="10">
        <f t="shared" ca="1" si="164"/>
        <v>0</v>
      </c>
      <c r="GX61" s="10">
        <f t="shared" ca="1" si="164"/>
        <v>0</v>
      </c>
      <c r="GY61" s="10">
        <f t="shared" ca="1" si="164"/>
        <v>0</v>
      </c>
      <c r="GZ61" s="10">
        <f t="shared" ca="1" si="164"/>
        <v>0</v>
      </c>
      <c r="HA61" s="10">
        <f t="shared" ca="1" si="164"/>
        <v>0</v>
      </c>
      <c r="HB61" s="10">
        <f t="shared" ca="1" si="164"/>
        <v>0</v>
      </c>
      <c r="HC61" s="10">
        <f t="shared" ca="1" si="59"/>
        <v>0</v>
      </c>
      <c r="HD61" s="10" t="b">
        <f t="shared" ca="1" si="145"/>
        <v>1</v>
      </c>
      <c r="HE61" s="10">
        <f t="array" ref="HE61">MAX(IF(ISNA(L61:EE61),"",L61:EE61))</f>
        <v>0</v>
      </c>
      <c r="HF61" s="49">
        <f t="shared" ca="1" si="61"/>
        <v>0</v>
      </c>
      <c r="HG61" t="str">
        <f t="shared" si="62"/>
        <v>Asia</v>
      </c>
      <c r="HH61" t="str">
        <f t="shared" si="63"/>
        <v>Cambodia</v>
      </c>
      <c r="HI61" s="10">
        <f t="shared" si="64"/>
        <v>0</v>
      </c>
      <c r="HJ61" s="10">
        <f t="shared" ca="1" si="65"/>
        <v>0</v>
      </c>
      <c r="HK61">
        <f t="shared" ca="1" si="66"/>
        <v>15000000</v>
      </c>
      <c r="HL61">
        <f t="shared" ca="1" si="67"/>
        <v>0</v>
      </c>
      <c r="HM61">
        <f t="shared" ca="1" si="68"/>
        <v>0</v>
      </c>
      <c r="HN61">
        <f t="shared" ca="1" si="69"/>
        <v>0</v>
      </c>
      <c r="HO61">
        <f t="shared" ca="1" si="70"/>
        <v>0</v>
      </c>
      <c r="HP61">
        <f t="array" ref="HP61">LARGE(IF(ISNA(L61:FN61),"",L61:FN61),HP$2)</f>
        <v>0</v>
      </c>
      <c r="HQ61">
        <f t="array" ref="HQ61">LARGE(IF(ISNA(M61:GT61),"",M61:GT61),HQ$2)</f>
        <v>0</v>
      </c>
      <c r="HR61">
        <f t="array" ref="HR61">LARGE(IF(ISNA(N61:GU61),"",N61:GU61),HR$2)</f>
        <v>0</v>
      </c>
      <c r="HS61">
        <f t="array" aca="1" ref="HS61" ca="1">LARGE(IF(ISNA(O61:GV61),"",O61:GV61),HS$2)</f>
        <v>0</v>
      </c>
      <c r="HT61">
        <f t="array" aca="1" ref="HT61" ca="1">LARGE(IF(ISNA(P61:GW61),"",P61:GW61),HT$2)</f>
        <v>0</v>
      </c>
      <c r="HU61">
        <f t="array" aca="1" ref="HU61" ca="1">LARGE(IF(ISNA(Q61:GX61),"",Q61:GX61),HU$2)</f>
        <v>0</v>
      </c>
      <c r="HV61">
        <f t="array" aca="1" ref="HV61" ca="1">LARGE(IF(ISNA(R61:GY61),"",R61:GY61),HV$2)</f>
        <v>0</v>
      </c>
      <c r="HW61">
        <f t="shared" ca="1" si="71"/>
        <v>0</v>
      </c>
    </row>
    <row r="62" spans="1:231" ht="30" customHeight="1" x14ac:dyDescent="0.55000000000000004">
      <c r="A62">
        <f t="shared" si="34"/>
        <v>27</v>
      </c>
      <c r="B62" s="78">
        <f>VLOOKUP(F62,Countries!$D$5:$F$254,3,FALSE)</f>
        <v>700000</v>
      </c>
      <c r="C62" s="83">
        <f t="shared" ca="1" si="35"/>
        <v>0</v>
      </c>
      <c r="D62" s="77" t="str">
        <f>VLOOKUP(F62,Countries!$D$5:$E$254,2,FALSE)</f>
        <v>Asia</v>
      </c>
      <c r="E62" s="77" t="str">
        <f>VLOOKUP(F62,Countries!$D$5:$G$254,4,FALSE)</f>
        <v>SEAsia</v>
      </c>
      <c r="F62" s="77" t="str">
        <f>Infections!A23</f>
        <v>Bhutan</v>
      </c>
      <c r="G62" s="78">
        <f t="shared" ca="1" si="36"/>
        <v>0</v>
      </c>
      <c r="H62" s="78">
        <f t="shared" ca="1" si="37"/>
        <v>0</v>
      </c>
      <c r="I62" s="97" t="str">
        <f t="shared" si="38"/>
        <v>Bhutan</v>
      </c>
      <c r="J62" s="77">
        <f t="shared" si="39"/>
        <v>0</v>
      </c>
      <c r="K62" s="77">
        <f t="shared" si="40"/>
        <v>0</v>
      </c>
      <c r="L62" s="77" t="e">
        <f t="shared" si="148"/>
        <v>#N/A</v>
      </c>
      <c r="M62" s="77" t="e">
        <f t="shared" si="148"/>
        <v>#N/A</v>
      </c>
      <c r="N62" s="77" t="e">
        <f t="shared" si="148"/>
        <v>#N/A</v>
      </c>
      <c r="O62" s="77">
        <f t="shared" si="148"/>
        <v>0</v>
      </c>
      <c r="P62" s="77">
        <f t="shared" si="148"/>
        <v>0</v>
      </c>
      <c r="Q62" s="77">
        <f t="shared" si="148"/>
        <v>0</v>
      </c>
      <c r="R62" s="77">
        <f t="shared" si="148"/>
        <v>0</v>
      </c>
      <c r="S62" s="77">
        <f t="shared" si="148"/>
        <v>0</v>
      </c>
      <c r="T62" s="77">
        <f t="shared" si="148"/>
        <v>0</v>
      </c>
      <c r="U62" s="77">
        <f t="shared" si="148"/>
        <v>0</v>
      </c>
      <c r="V62" s="77">
        <f t="shared" si="149"/>
        <v>0</v>
      </c>
      <c r="W62" s="77">
        <f t="shared" si="149"/>
        <v>0</v>
      </c>
      <c r="X62" s="77">
        <f t="shared" si="149"/>
        <v>0</v>
      </c>
      <c r="Y62" s="77">
        <f t="shared" si="149"/>
        <v>0</v>
      </c>
      <c r="Z62" s="77">
        <f t="shared" si="149"/>
        <v>0</v>
      </c>
      <c r="AA62" s="77">
        <f t="shared" si="149"/>
        <v>0</v>
      </c>
      <c r="AB62" s="77">
        <f t="shared" si="149"/>
        <v>0</v>
      </c>
      <c r="AC62" s="77">
        <f t="shared" si="149"/>
        <v>0</v>
      </c>
      <c r="AD62" s="77">
        <f t="shared" si="149"/>
        <v>0</v>
      </c>
      <c r="AE62" s="77">
        <f t="shared" si="149"/>
        <v>0</v>
      </c>
      <c r="AF62" s="77">
        <f t="shared" si="150"/>
        <v>0</v>
      </c>
      <c r="AG62" s="77">
        <f t="shared" si="150"/>
        <v>0</v>
      </c>
      <c r="AH62" s="77">
        <f t="shared" si="150"/>
        <v>0</v>
      </c>
      <c r="AI62" s="77">
        <f t="shared" si="150"/>
        <v>0</v>
      </c>
      <c r="AJ62" s="77">
        <f t="shared" si="150"/>
        <v>0</v>
      </c>
      <c r="AK62" s="77">
        <f t="shared" si="150"/>
        <v>0</v>
      </c>
      <c r="AL62" s="77">
        <f t="shared" si="150"/>
        <v>0</v>
      </c>
      <c r="AM62" s="77">
        <f t="shared" si="150"/>
        <v>0</v>
      </c>
      <c r="AN62" s="77">
        <f t="shared" si="150"/>
        <v>0</v>
      </c>
      <c r="AO62" s="77">
        <f t="shared" si="150"/>
        <v>0</v>
      </c>
      <c r="AP62" s="77">
        <f t="shared" si="151"/>
        <v>0</v>
      </c>
      <c r="AQ62" s="77">
        <f t="shared" si="151"/>
        <v>0</v>
      </c>
      <c r="AR62" s="77">
        <f t="shared" si="151"/>
        <v>0</v>
      </c>
      <c r="AS62" s="77">
        <f t="shared" si="151"/>
        <v>0</v>
      </c>
      <c r="AT62" s="77">
        <f t="shared" si="151"/>
        <v>0</v>
      </c>
      <c r="AU62" s="77">
        <f t="shared" si="151"/>
        <v>0</v>
      </c>
      <c r="AV62" s="77">
        <f t="shared" si="151"/>
        <v>0</v>
      </c>
      <c r="AW62" s="77">
        <f t="shared" si="151"/>
        <v>0</v>
      </c>
      <c r="AX62" s="77">
        <f t="shared" si="151"/>
        <v>0</v>
      </c>
      <c r="AY62" s="77">
        <f t="shared" si="151"/>
        <v>0</v>
      </c>
      <c r="AZ62" s="77">
        <f t="shared" si="152"/>
        <v>0</v>
      </c>
      <c r="BA62" s="77">
        <f t="shared" si="152"/>
        <v>0</v>
      </c>
      <c r="BB62" s="77">
        <f t="shared" si="152"/>
        <v>0</v>
      </c>
      <c r="BC62" s="77">
        <f t="shared" si="152"/>
        <v>0</v>
      </c>
      <c r="BD62" s="77">
        <f t="shared" si="152"/>
        <v>0</v>
      </c>
      <c r="BE62" s="77">
        <f t="shared" si="152"/>
        <v>0</v>
      </c>
      <c r="BF62" s="77">
        <f t="shared" si="152"/>
        <v>0</v>
      </c>
      <c r="BG62" s="77">
        <f t="shared" si="152"/>
        <v>0</v>
      </c>
      <c r="BH62" s="77">
        <f t="shared" si="152"/>
        <v>0</v>
      </c>
      <c r="BI62" s="77">
        <f t="shared" si="152"/>
        <v>0</v>
      </c>
      <c r="BJ62" s="77">
        <f t="shared" si="153"/>
        <v>0</v>
      </c>
      <c r="BK62" s="77">
        <f t="shared" si="153"/>
        <v>0</v>
      </c>
      <c r="BL62" s="77">
        <f t="shared" si="153"/>
        <v>0</v>
      </c>
      <c r="BM62" s="77">
        <f t="shared" si="153"/>
        <v>0</v>
      </c>
      <c r="BN62" s="77">
        <f t="shared" si="153"/>
        <v>0</v>
      </c>
      <c r="BO62" s="77">
        <f t="shared" si="153"/>
        <v>0</v>
      </c>
      <c r="BP62" s="77">
        <f t="shared" si="153"/>
        <v>0</v>
      </c>
      <c r="BQ62" s="77">
        <f t="shared" si="153"/>
        <v>0</v>
      </c>
      <c r="BR62" s="77">
        <f t="shared" si="153"/>
        <v>0</v>
      </c>
      <c r="BS62" s="77">
        <f t="shared" si="153"/>
        <v>0</v>
      </c>
      <c r="BT62" s="77">
        <f t="shared" si="154"/>
        <v>0</v>
      </c>
      <c r="BU62" s="77">
        <f t="shared" si="154"/>
        <v>0</v>
      </c>
      <c r="BV62" s="77">
        <f t="shared" si="154"/>
        <v>0</v>
      </c>
      <c r="BW62" s="77">
        <f t="shared" si="154"/>
        <v>0</v>
      </c>
      <c r="BX62" s="77">
        <f t="shared" si="154"/>
        <v>0</v>
      </c>
      <c r="BY62" s="77">
        <f t="shared" si="154"/>
        <v>0</v>
      </c>
      <c r="BZ62" s="77">
        <f t="shared" si="154"/>
        <v>0</v>
      </c>
      <c r="CA62" s="77">
        <f t="shared" si="154"/>
        <v>0</v>
      </c>
      <c r="CB62" s="77">
        <f t="shared" si="154"/>
        <v>0</v>
      </c>
      <c r="CC62" s="77">
        <f t="shared" si="154"/>
        <v>0</v>
      </c>
      <c r="CD62" s="77">
        <f t="shared" si="155"/>
        <v>0</v>
      </c>
      <c r="CE62" s="77">
        <f t="shared" si="155"/>
        <v>0</v>
      </c>
      <c r="CF62" s="77">
        <f t="shared" si="155"/>
        <v>0</v>
      </c>
      <c r="CG62" s="77">
        <f t="shared" si="155"/>
        <v>0</v>
      </c>
      <c r="CH62" s="77">
        <f t="shared" si="155"/>
        <v>0</v>
      </c>
      <c r="CI62" s="77">
        <f t="shared" si="155"/>
        <v>0</v>
      </c>
      <c r="CJ62" s="77">
        <f t="shared" si="155"/>
        <v>0</v>
      </c>
      <c r="CK62" s="77">
        <f t="shared" si="155"/>
        <v>0</v>
      </c>
      <c r="CL62" s="77">
        <f t="shared" si="155"/>
        <v>0</v>
      </c>
      <c r="CM62" s="77">
        <f t="shared" si="155"/>
        <v>0</v>
      </c>
      <c r="CN62" s="77">
        <f t="shared" si="156"/>
        <v>0</v>
      </c>
      <c r="CO62" s="77">
        <f t="shared" si="156"/>
        <v>0</v>
      </c>
      <c r="CP62" s="77">
        <f t="shared" si="156"/>
        <v>0</v>
      </c>
      <c r="CQ62" s="77">
        <f t="shared" si="156"/>
        <v>0</v>
      </c>
      <c r="CR62" s="77">
        <f t="shared" si="156"/>
        <v>0</v>
      </c>
      <c r="CS62" s="77">
        <f t="shared" si="156"/>
        <v>0</v>
      </c>
      <c r="CT62" s="77">
        <f t="shared" si="156"/>
        <v>0</v>
      </c>
      <c r="CU62" s="77">
        <f t="shared" si="156"/>
        <v>0</v>
      </c>
      <c r="CV62" s="77">
        <f t="shared" si="156"/>
        <v>0</v>
      </c>
      <c r="CW62" s="77">
        <f t="shared" si="156"/>
        <v>0</v>
      </c>
      <c r="CX62" s="77">
        <f t="shared" si="157"/>
        <v>0</v>
      </c>
      <c r="CY62" s="77">
        <f t="shared" si="157"/>
        <v>0</v>
      </c>
      <c r="CZ62" s="77">
        <f t="shared" si="157"/>
        <v>0</v>
      </c>
      <c r="DA62" s="77">
        <f t="shared" si="157"/>
        <v>0</v>
      </c>
      <c r="DB62" s="77">
        <f t="shared" si="157"/>
        <v>0</v>
      </c>
      <c r="DC62" s="77">
        <f t="shared" si="157"/>
        <v>0</v>
      </c>
      <c r="DD62" s="77">
        <f t="shared" si="157"/>
        <v>0</v>
      </c>
      <c r="DE62" s="77">
        <f t="shared" si="157"/>
        <v>0</v>
      </c>
      <c r="DF62" s="77">
        <f t="shared" si="157"/>
        <v>0</v>
      </c>
      <c r="DG62" s="77">
        <f t="shared" si="157"/>
        <v>0</v>
      </c>
      <c r="DH62" s="77">
        <f t="shared" si="158"/>
        <v>0</v>
      </c>
      <c r="DI62" s="77">
        <f t="shared" si="158"/>
        <v>0</v>
      </c>
      <c r="DJ62" s="77">
        <f t="shared" si="158"/>
        <v>0</v>
      </c>
      <c r="DK62" s="77">
        <f t="shared" si="158"/>
        <v>0</v>
      </c>
      <c r="DL62" s="77">
        <f t="shared" si="158"/>
        <v>0</v>
      </c>
      <c r="DM62" s="77">
        <f t="shared" si="158"/>
        <v>0</v>
      </c>
      <c r="DN62" s="77">
        <f t="shared" si="158"/>
        <v>0</v>
      </c>
      <c r="DO62" s="77">
        <f t="shared" si="158"/>
        <v>0</v>
      </c>
      <c r="DP62" s="77">
        <f t="shared" si="158"/>
        <v>0</v>
      </c>
      <c r="DQ62" s="77">
        <f t="shared" si="158"/>
        <v>0</v>
      </c>
      <c r="DR62" s="77">
        <f t="shared" si="159"/>
        <v>0</v>
      </c>
      <c r="DS62" s="77">
        <f t="shared" si="159"/>
        <v>0</v>
      </c>
      <c r="DT62" s="77">
        <f t="shared" si="159"/>
        <v>0</v>
      </c>
      <c r="DU62" s="77">
        <f t="shared" si="159"/>
        <v>0</v>
      </c>
      <c r="DV62" s="77">
        <f t="shared" si="159"/>
        <v>0</v>
      </c>
      <c r="DW62" s="77">
        <f t="shared" si="159"/>
        <v>0</v>
      </c>
      <c r="DX62" s="77">
        <f t="shared" si="159"/>
        <v>0</v>
      </c>
      <c r="DY62" s="77">
        <f t="shared" si="159"/>
        <v>0</v>
      </c>
      <c r="DZ62" s="77">
        <f t="shared" si="159"/>
        <v>0</v>
      </c>
      <c r="EA62" s="77">
        <f t="shared" si="159"/>
        <v>0</v>
      </c>
      <c r="EB62" s="77">
        <f t="shared" si="160"/>
        <v>0</v>
      </c>
      <c r="EC62" s="77">
        <f t="shared" si="160"/>
        <v>0</v>
      </c>
      <c r="ED62" s="77">
        <f t="shared" si="160"/>
        <v>0</v>
      </c>
      <c r="EE62" s="77">
        <f t="shared" si="160"/>
        <v>0</v>
      </c>
      <c r="EF62" s="77">
        <f t="shared" si="160"/>
        <v>0</v>
      </c>
      <c r="EG62" s="77">
        <f t="shared" si="160"/>
        <v>0</v>
      </c>
      <c r="EH62" s="77">
        <f t="shared" si="160"/>
        <v>0</v>
      </c>
      <c r="EI62" s="77">
        <f t="shared" si="160"/>
        <v>0</v>
      </c>
      <c r="EJ62" s="77">
        <f t="shared" si="160"/>
        <v>0</v>
      </c>
      <c r="EK62" s="77">
        <f t="shared" si="160"/>
        <v>0</v>
      </c>
      <c r="EL62" s="77">
        <f t="shared" si="161"/>
        <v>0</v>
      </c>
      <c r="EM62" s="77">
        <f t="shared" si="161"/>
        <v>0</v>
      </c>
      <c r="EN62" s="77">
        <f t="shared" si="161"/>
        <v>0</v>
      </c>
      <c r="EO62" s="77">
        <f t="shared" si="161"/>
        <v>0</v>
      </c>
      <c r="EP62" s="77">
        <f t="shared" si="161"/>
        <v>0</v>
      </c>
      <c r="EQ62" s="77">
        <f t="shared" si="161"/>
        <v>0</v>
      </c>
      <c r="ER62" s="77">
        <f t="shared" si="161"/>
        <v>0</v>
      </c>
      <c r="ES62" s="77">
        <f t="shared" si="161"/>
        <v>0</v>
      </c>
      <c r="ET62" s="77">
        <f t="shared" si="161"/>
        <v>0</v>
      </c>
      <c r="EU62" s="77">
        <f t="shared" si="161"/>
        <v>0</v>
      </c>
      <c r="EV62" s="77">
        <f t="shared" si="162"/>
        <v>0</v>
      </c>
      <c r="EW62" s="77">
        <f t="shared" si="162"/>
        <v>0</v>
      </c>
      <c r="EX62" s="77">
        <f t="shared" si="162"/>
        <v>0</v>
      </c>
      <c r="EY62" s="77">
        <f t="shared" si="162"/>
        <v>0</v>
      </c>
      <c r="EZ62" s="77">
        <f t="shared" si="162"/>
        <v>0</v>
      </c>
      <c r="FA62" s="77">
        <f t="shared" si="162"/>
        <v>0</v>
      </c>
      <c r="FB62" s="77">
        <f t="shared" si="162"/>
        <v>0</v>
      </c>
      <c r="FC62" s="77">
        <f t="shared" si="162"/>
        <v>0</v>
      </c>
      <c r="FD62" s="77">
        <f t="shared" si="162"/>
        <v>0</v>
      </c>
      <c r="FE62" s="77">
        <f t="shared" si="162"/>
        <v>0</v>
      </c>
      <c r="FF62" s="77">
        <f t="shared" si="163"/>
        <v>0</v>
      </c>
      <c r="FG62" s="77">
        <f t="shared" si="163"/>
        <v>0</v>
      </c>
      <c r="FH62" s="77">
        <f t="shared" si="163"/>
        <v>0</v>
      </c>
      <c r="FI62" s="77">
        <f t="shared" si="163"/>
        <v>0</v>
      </c>
      <c r="FJ62" s="77">
        <f t="shared" si="163"/>
        <v>0</v>
      </c>
      <c r="FK62" s="77">
        <f t="shared" si="163"/>
        <v>0</v>
      </c>
      <c r="FL62" s="77">
        <f t="shared" si="163"/>
        <v>0</v>
      </c>
      <c r="FM62" s="77">
        <f t="shared" si="163"/>
        <v>0</v>
      </c>
      <c r="FN62" s="77">
        <f t="shared" si="163"/>
        <v>0</v>
      </c>
      <c r="FO62" s="77">
        <f t="shared" si="163"/>
        <v>0</v>
      </c>
      <c r="FP62" s="77">
        <f t="shared" si="163"/>
        <v>0</v>
      </c>
      <c r="FQ62" s="77">
        <f t="shared" si="163"/>
        <v>0</v>
      </c>
      <c r="FR62" s="77" t="e">
        <f t="shared" si="163"/>
        <v>#N/A</v>
      </c>
      <c r="FS62" s="77" t="e">
        <f t="shared" si="163"/>
        <v>#N/A</v>
      </c>
      <c r="FT62" s="77" t="e">
        <f t="shared" si="163"/>
        <v>#N/A</v>
      </c>
      <c r="FU62" s="77" t="e">
        <f t="shared" si="163"/>
        <v>#N/A</v>
      </c>
      <c r="FV62" s="77" t="e">
        <f t="shared" si="147"/>
        <v>#N/A</v>
      </c>
      <c r="FW62" s="77" t="e">
        <f t="shared" si="147"/>
        <v>#N/A</v>
      </c>
      <c r="FX62" s="77" t="e">
        <f t="shared" si="147"/>
        <v>#N/A</v>
      </c>
      <c r="FY62" s="77" t="e">
        <f t="shared" si="147"/>
        <v>#N/A</v>
      </c>
      <c r="FZ62" s="77" t="e">
        <f t="shared" si="147"/>
        <v>#N/A</v>
      </c>
      <c r="GA62" s="77" t="e">
        <f t="shared" si="147"/>
        <v>#N/A</v>
      </c>
      <c r="GB62" s="77" t="e">
        <f t="shared" si="147"/>
        <v>#N/A</v>
      </c>
      <c r="GC62" s="77" t="e">
        <f t="shared" si="147"/>
        <v>#N/A</v>
      </c>
      <c r="GD62" s="77" t="e">
        <f t="shared" si="147"/>
        <v>#N/A</v>
      </c>
      <c r="GE62" s="77" t="e">
        <f t="shared" si="147"/>
        <v>#N/A</v>
      </c>
      <c r="GF62" s="77" t="e">
        <f t="shared" si="147"/>
        <v>#N/A</v>
      </c>
      <c r="GG62" s="77" t="e">
        <f t="shared" si="147"/>
        <v>#N/A</v>
      </c>
      <c r="GH62" s="77" t="e">
        <f t="shared" si="147"/>
        <v>#N/A</v>
      </c>
      <c r="GI62" s="77" t="e">
        <f t="shared" si="147"/>
        <v>#N/A</v>
      </c>
      <c r="GJ62" s="77" t="e">
        <f t="shared" si="147"/>
        <v>#N/A</v>
      </c>
      <c r="GK62" s="77" t="e">
        <f t="shared" ref="GK62:GS77" si="165">(INDEX(_Death_Data,MATCH($F62,_Death_Country,0),MATCH(GK$3,_Death_Day,0))-INDEX(_Death_Data,MATCH($F62,_Death_Country,0),MATCH(GK$3-1,_Death_Day,0))*$D$2
+INDEX(_Death_Data,MATCH($F62,_Death_Country,0),MATCH(GK$3-1,_Death_Day,0))-INDEX(_Death_Data,MATCH($F62,_Death_Country,0),MATCH(GK$3-2,_Death_Day,0))*$D$2
+INDEX(_Death_Data,MATCH($F62,_Death_Country,0),MATCH(GK$3-2,_Death_Day,0))-INDEX(_Death_Data,MATCH($F62,_Death_Country,0),MATCH(GK$3-3,_Death_Day,0))*$D$2
+INDEX(_Death_Data,MATCH($F62,_Death_Country,0),MATCH(GK$3-3,_Death_Day,0))-INDEX(_Death_Data,MATCH($F62,_Death_Country,0),MATCH(GK$3-4,_Death_Day,0))*$D$2
+INDEX(_Death_Data,MATCH($F62,_Death_Country,0),MATCH(GK$3-4,_Death_Day,0))-INDEX(_Death_Data,MATCH($F62,_Death_Country,0),MATCH(GK$3-5,_Death_Day,0))*$D$2)/5</f>
        <v>#N/A</v>
      </c>
      <c r="GL62" s="77" t="e">
        <f t="shared" si="165"/>
        <v>#N/A</v>
      </c>
      <c r="GM62" s="77" t="e">
        <f t="shared" si="165"/>
        <v>#N/A</v>
      </c>
      <c r="GN62" s="77" t="e">
        <f t="shared" si="165"/>
        <v>#N/A</v>
      </c>
      <c r="GO62" s="77" t="e">
        <f t="shared" si="165"/>
        <v>#N/A</v>
      </c>
      <c r="GP62" s="77" t="e">
        <f t="shared" si="165"/>
        <v>#N/A</v>
      </c>
      <c r="GQ62" s="77" t="e">
        <f t="shared" si="165"/>
        <v>#N/A</v>
      </c>
      <c r="GR62" s="77" t="e">
        <f t="shared" si="165"/>
        <v>#N/A</v>
      </c>
      <c r="GS62" s="77" t="e">
        <f t="shared" si="165"/>
        <v>#N/A</v>
      </c>
      <c r="GT62">
        <v>1</v>
      </c>
      <c r="GV62" s="10">
        <f t="shared" ca="1" si="164"/>
        <v>0</v>
      </c>
      <c r="GW62" s="10">
        <f t="shared" ca="1" si="164"/>
        <v>0</v>
      </c>
      <c r="GX62" s="10">
        <f t="shared" ca="1" si="164"/>
        <v>0</v>
      </c>
      <c r="GY62" s="10">
        <f t="shared" ca="1" si="164"/>
        <v>0</v>
      </c>
      <c r="GZ62" s="10">
        <f t="shared" ca="1" si="164"/>
        <v>0</v>
      </c>
      <c r="HA62" s="10">
        <f t="shared" ca="1" si="164"/>
        <v>0</v>
      </c>
      <c r="HB62" s="10">
        <f t="shared" ca="1" si="164"/>
        <v>0</v>
      </c>
      <c r="HC62" s="10">
        <f t="shared" ca="1" si="59"/>
        <v>0</v>
      </c>
      <c r="HD62" s="10" t="b">
        <f t="shared" ca="1" si="145"/>
        <v>1</v>
      </c>
      <c r="HE62" s="10">
        <f t="array" ref="HE62">MAX(IF(ISNA(L62:EE62),"",L62:EE62))</f>
        <v>0</v>
      </c>
      <c r="HF62" s="49">
        <f t="shared" ca="1" si="61"/>
        <v>0</v>
      </c>
      <c r="HG62" t="str">
        <f t="shared" si="62"/>
        <v>Asia</v>
      </c>
      <c r="HH62" t="str">
        <f t="shared" si="63"/>
        <v>Bhutan</v>
      </c>
      <c r="HI62" s="10">
        <f t="shared" si="64"/>
        <v>0</v>
      </c>
      <c r="HJ62" s="10">
        <f t="shared" ca="1" si="65"/>
        <v>0</v>
      </c>
      <c r="HK62">
        <f t="shared" ca="1" si="66"/>
        <v>700000</v>
      </c>
      <c r="HL62">
        <f t="shared" ca="1" si="67"/>
        <v>0</v>
      </c>
      <c r="HM62">
        <f t="shared" ca="1" si="68"/>
        <v>0</v>
      </c>
      <c r="HN62">
        <f t="shared" ca="1" si="69"/>
        <v>0</v>
      </c>
      <c r="HO62">
        <f t="shared" ca="1" si="70"/>
        <v>0</v>
      </c>
      <c r="HP62">
        <f t="array" ref="HP62">LARGE(IF(ISNA(L62:FN62),"",L62:FN62),HP$2)</f>
        <v>0</v>
      </c>
      <c r="HQ62">
        <f t="array" ref="HQ62">LARGE(IF(ISNA(M62:GT62),"",M62:GT62),HQ$2)</f>
        <v>0</v>
      </c>
      <c r="HR62">
        <f t="array" ref="HR62">LARGE(IF(ISNA(N62:GU62),"",N62:GU62),HR$2)</f>
        <v>0</v>
      </c>
      <c r="HS62">
        <f t="array" aca="1" ref="HS62" ca="1">LARGE(IF(ISNA(O62:GV62),"",O62:GV62),HS$2)</f>
        <v>0</v>
      </c>
      <c r="HT62">
        <f t="array" aca="1" ref="HT62" ca="1">LARGE(IF(ISNA(P62:GW62),"",P62:GW62),HT$2)</f>
        <v>0</v>
      </c>
      <c r="HU62">
        <f t="array" aca="1" ref="HU62" ca="1">LARGE(IF(ISNA(Q62:GX62),"",Q62:GX62),HU$2)</f>
        <v>0</v>
      </c>
      <c r="HV62">
        <f t="array" aca="1" ref="HV62" ca="1">LARGE(IF(ISNA(R62:GY62),"",R62:GY62),HV$2)</f>
        <v>0</v>
      </c>
      <c r="HW62">
        <f t="shared" ca="1" si="71"/>
        <v>0</v>
      </c>
    </row>
    <row r="63" spans="1:231" ht="30" customHeight="1" x14ac:dyDescent="0.55000000000000004">
      <c r="A63">
        <f t="shared" si="34"/>
        <v>250</v>
      </c>
      <c r="B63" s="78">
        <f>VLOOKUP(F63,Countries!$D$5:$F$254,3,FALSE)</f>
        <v>56000</v>
      </c>
      <c r="C63" s="83">
        <f t="shared" ca="1" si="35"/>
        <v>0</v>
      </c>
      <c r="D63" s="77" t="str">
        <f>VLOOKUP(F63,Countries!$D$5:$E$254,2,FALSE)</f>
        <v>USA</v>
      </c>
      <c r="E63" s="77" t="str">
        <f>VLOOKUP(F63,Countries!$D$5:$G$254,4,FALSE)</f>
        <v>_USA</v>
      </c>
      <c r="F63" s="77" t="str">
        <f>Infections!A192</f>
        <v>Northern Mariana Islands</v>
      </c>
      <c r="G63" s="78">
        <f t="shared" ca="1" si="36"/>
        <v>2</v>
      </c>
      <c r="H63" s="78">
        <f t="shared" ca="1" si="37"/>
        <v>0</v>
      </c>
      <c r="I63" s="97" t="str">
        <f t="shared" si="38"/>
        <v>Northern Mariana Islands</v>
      </c>
      <c r="J63" s="77">
        <f t="shared" si="39"/>
        <v>0</v>
      </c>
      <c r="K63" s="77">
        <f t="shared" si="40"/>
        <v>0</v>
      </c>
      <c r="L63" s="77" t="e">
        <f t="shared" si="148"/>
        <v>#N/A</v>
      </c>
      <c r="M63" s="77" t="e">
        <f t="shared" si="148"/>
        <v>#N/A</v>
      </c>
      <c r="N63" s="77" t="e">
        <f t="shared" si="148"/>
        <v>#N/A</v>
      </c>
      <c r="O63" s="77">
        <f t="shared" si="148"/>
        <v>0</v>
      </c>
      <c r="P63" s="77">
        <f t="shared" si="148"/>
        <v>0</v>
      </c>
      <c r="Q63" s="77">
        <f t="shared" si="148"/>
        <v>0</v>
      </c>
      <c r="R63" s="77">
        <f t="shared" si="148"/>
        <v>0</v>
      </c>
      <c r="S63" s="77">
        <f t="shared" si="148"/>
        <v>0</v>
      </c>
      <c r="T63" s="77">
        <f t="shared" si="148"/>
        <v>0</v>
      </c>
      <c r="U63" s="77">
        <f t="shared" si="148"/>
        <v>0</v>
      </c>
      <c r="V63" s="77">
        <f t="shared" si="149"/>
        <v>0</v>
      </c>
      <c r="W63" s="77">
        <f t="shared" si="149"/>
        <v>0</v>
      </c>
      <c r="X63" s="77">
        <f t="shared" si="149"/>
        <v>0</v>
      </c>
      <c r="Y63" s="77">
        <f t="shared" si="149"/>
        <v>0</v>
      </c>
      <c r="Z63" s="77">
        <f t="shared" si="149"/>
        <v>0</v>
      </c>
      <c r="AA63" s="77">
        <f t="shared" si="149"/>
        <v>0</v>
      </c>
      <c r="AB63" s="77">
        <f t="shared" si="149"/>
        <v>0</v>
      </c>
      <c r="AC63" s="77">
        <f t="shared" si="149"/>
        <v>0</v>
      </c>
      <c r="AD63" s="77">
        <f t="shared" si="149"/>
        <v>0</v>
      </c>
      <c r="AE63" s="77">
        <f t="shared" si="149"/>
        <v>0</v>
      </c>
      <c r="AF63" s="77">
        <f t="shared" si="150"/>
        <v>0</v>
      </c>
      <c r="AG63" s="77">
        <f t="shared" si="150"/>
        <v>0</v>
      </c>
      <c r="AH63" s="77">
        <f t="shared" si="150"/>
        <v>0</v>
      </c>
      <c r="AI63" s="77">
        <f t="shared" si="150"/>
        <v>0</v>
      </c>
      <c r="AJ63" s="77">
        <f t="shared" si="150"/>
        <v>0</v>
      </c>
      <c r="AK63" s="77">
        <f t="shared" si="150"/>
        <v>0</v>
      </c>
      <c r="AL63" s="77">
        <f t="shared" si="150"/>
        <v>0</v>
      </c>
      <c r="AM63" s="77">
        <f t="shared" si="150"/>
        <v>0</v>
      </c>
      <c r="AN63" s="77">
        <f t="shared" si="150"/>
        <v>0</v>
      </c>
      <c r="AO63" s="77">
        <f t="shared" si="150"/>
        <v>0</v>
      </c>
      <c r="AP63" s="77">
        <f t="shared" si="151"/>
        <v>0</v>
      </c>
      <c r="AQ63" s="77">
        <f t="shared" si="151"/>
        <v>0</v>
      </c>
      <c r="AR63" s="77">
        <f t="shared" si="151"/>
        <v>0</v>
      </c>
      <c r="AS63" s="77">
        <f t="shared" si="151"/>
        <v>0</v>
      </c>
      <c r="AT63" s="77">
        <f t="shared" si="151"/>
        <v>0</v>
      </c>
      <c r="AU63" s="77">
        <f t="shared" si="151"/>
        <v>0</v>
      </c>
      <c r="AV63" s="77">
        <f t="shared" si="151"/>
        <v>0</v>
      </c>
      <c r="AW63" s="77">
        <f t="shared" si="151"/>
        <v>0</v>
      </c>
      <c r="AX63" s="77">
        <f t="shared" si="151"/>
        <v>0</v>
      </c>
      <c r="AY63" s="77">
        <f t="shared" si="151"/>
        <v>0</v>
      </c>
      <c r="AZ63" s="77">
        <f t="shared" si="152"/>
        <v>0</v>
      </c>
      <c r="BA63" s="77">
        <f t="shared" si="152"/>
        <v>0</v>
      </c>
      <c r="BB63" s="77">
        <f t="shared" si="152"/>
        <v>0</v>
      </c>
      <c r="BC63" s="77">
        <f t="shared" si="152"/>
        <v>0</v>
      </c>
      <c r="BD63" s="77">
        <f t="shared" si="152"/>
        <v>0</v>
      </c>
      <c r="BE63" s="77">
        <f t="shared" si="152"/>
        <v>0</v>
      </c>
      <c r="BF63" s="77">
        <f t="shared" si="152"/>
        <v>0</v>
      </c>
      <c r="BG63" s="77">
        <f t="shared" si="152"/>
        <v>0</v>
      </c>
      <c r="BH63" s="77">
        <f t="shared" si="152"/>
        <v>0</v>
      </c>
      <c r="BI63" s="77">
        <f t="shared" si="152"/>
        <v>0</v>
      </c>
      <c r="BJ63" s="77">
        <f t="shared" si="153"/>
        <v>0</v>
      </c>
      <c r="BK63" s="77">
        <f t="shared" si="153"/>
        <v>0</v>
      </c>
      <c r="BL63" s="77">
        <f t="shared" si="153"/>
        <v>0</v>
      </c>
      <c r="BM63" s="77">
        <f t="shared" si="153"/>
        <v>0</v>
      </c>
      <c r="BN63" s="77">
        <f t="shared" si="153"/>
        <v>0</v>
      </c>
      <c r="BO63" s="77">
        <f t="shared" si="153"/>
        <v>0</v>
      </c>
      <c r="BP63" s="77">
        <f t="shared" si="153"/>
        <v>0</v>
      </c>
      <c r="BQ63" s="77">
        <f t="shared" si="153"/>
        <v>0</v>
      </c>
      <c r="BR63" s="77">
        <f t="shared" si="153"/>
        <v>0</v>
      </c>
      <c r="BS63" s="77">
        <f t="shared" si="153"/>
        <v>0</v>
      </c>
      <c r="BT63" s="77">
        <f t="shared" si="154"/>
        <v>0</v>
      </c>
      <c r="BU63" s="77">
        <f t="shared" si="154"/>
        <v>0</v>
      </c>
      <c r="BV63" s="77">
        <f t="shared" si="154"/>
        <v>0</v>
      </c>
      <c r="BW63" s="77">
        <f t="shared" si="154"/>
        <v>0</v>
      </c>
      <c r="BX63" s="77">
        <f t="shared" si="154"/>
        <v>0</v>
      </c>
      <c r="BY63" s="77">
        <f t="shared" si="154"/>
        <v>0</v>
      </c>
      <c r="BZ63" s="77">
        <f t="shared" si="154"/>
        <v>0</v>
      </c>
      <c r="CA63" s="77">
        <f t="shared" si="154"/>
        <v>0</v>
      </c>
      <c r="CB63" s="77">
        <f t="shared" si="154"/>
        <v>0.2</v>
      </c>
      <c r="CC63" s="77">
        <f t="shared" si="154"/>
        <v>0.2</v>
      </c>
      <c r="CD63" s="77">
        <f t="shared" si="155"/>
        <v>0.2</v>
      </c>
      <c r="CE63" s="77">
        <f t="shared" si="155"/>
        <v>0.2</v>
      </c>
      <c r="CF63" s="77">
        <f t="shared" si="155"/>
        <v>0.2</v>
      </c>
      <c r="CG63" s="77">
        <f t="shared" si="155"/>
        <v>0</v>
      </c>
      <c r="CH63" s="77">
        <f t="shared" si="155"/>
        <v>0.2</v>
      </c>
      <c r="CI63" s="77">
        <f t="shared" si="155"/>
        <v>0.2</v>
      </c>
      <c r="CJ63" s="77">
        <f t="shared" si="155"/>
        <v>0.2</v>
      </c>
      <c r="CK63" s="77">
        <f t="shared" si="155"/>
        <v>0.2</v>
      </c>
      <c r="CL63" s="77">
        <f t="shared" si="155"/>
        <v>0.2</v>
      </c>
      <c r="CM63" s="77">
        <f t="shared" si="155"/>
        <v>0</v>
      </c>
      <c r="CN63" s="77">
        <f t="shared" si="156"/>
        <v>0</v>
      </c>
      <c r="CO63" s="77">
        <f t="shared" si="156"/>
        <v>0</v>
      </c>
      <c r="CP63" s="77">
        <f t="shared" si="156"/>
        <v>0</v>
      </c>
      <c r="CQ63" s="77">
        <f t="shared" si="156"/>
        <v>0</v>
      </c>
      <c r="CR63" s="77">
        <f t="shared" si="156"/>
        <v>0</v>
      </c>
      <c r="CS63" s="77">
        <f t="shared" si="156"/>
        <v>0</v>
      </c>
      <c r="CT63" s="77">
        <f t="shared" si="156"/>
        <v>0</v>
      </c>
      <c r="CU63" s="77">
        <f t="shared" si="156"/>
        <v>0</v>
      </c>
      <c r="CV63" s="77">
        <f t="shared" si="156"/>
        <v>0</v>
      </c>
      <c r="CW63" s="77">
        <f t="shared" si="156"/>
        <v>0</v>
      </c>
      <c r="CX63" s="77">
        <f t="shared" si="157"/>
        <v>0</v>
      </c>
      <c r="CY63" s="77">
        <f t="shared" si="157"/>
        <v>0</v>
      </c>
      <c r="CZ63" s="77">
        <f t="shared" si="157"/>
        <v>0</v>
      </c>
      <c r="DA63" s="77">
        <f t="shared" si="157"/>
        <v>0</v>
      </c>
      <c r="DB63" s="77">
        <f t="shared" si="157"/>
        <v>0</v>
      </c>
      <c r="DC63" s="77">
        <f t="shared" si="157"/>
        <v>0</v>
      </c>
      <c r="DD63" s="77">
        <f t="shared" si="157"/>
        <v>0</v>
      </c>
      <c r="DE63" s="77">
        <f t="shared" si="157"/>
        <v>0</v>
      </c>
      <c r="DF63" s="77">
        <f t="shared" si="157"/>
        <v>0</v>
      </c>
      <c r="DG63" s="77">
        <f t="shared" si="157"/>
        <v>0</v>
      </c>
      <c r="DH63" s="77">
        <f t="shared" si="158"/>
        <v>0</v>
      </c>
      <c r="DI63" s="77">
        <f t="shared" si="158"/>
        <v>0</v>
      </c>
      <c r="DJ63" s="77">
        <f t="shared" si="158"/>
        <v>0</v>
      </c>
      <c r="DK63" s="77">
        <f t="shared" si="158"/>
        <v>0</v>
      </c>
      <c r="DL63" s="77">
        <f t="shared" si="158"/>
        <v>0</v>
      </c>
      <c r="DM63" s="77">
        <f t="shared" si="158"/>
        <v>0</v>
      </c>
      <c r="DN63" s="77">
        <f t="shared" si="158"/>
        <v>0</v>
      </c>
      <c r="DO63" s="77">
        <f t="shared" si="158"/>
        <v>0</v>
      </c>
      <c r="DP63" s="77">
        <f t="shared" si="158"/>
        <v>0</v>
      </c>
      <c r="DQ63" s="77">
        <f t="shared" si="158"/>
        <v>0</v>
      </c>
      <c r="DR63" s="77">
        <f t="shared" si="159"/>
        <v>0</v>
      </c>
      <c r="DS63" s="77">
        <f t="shared" si="159"/>
        <v>0</v>
      </c>
      <c r="DT63" s="77">
        <f t="shared" si="159"/>
        <v>0</v>
      </c>
      <c r="DU63" s="77">
        <f t="shared" si="159"/>
        <v>0</v>
      </c>
      <c r="DV63" s="77">
        <f t="shared" si="159"/>
        <v>0</v>
      </c>
      <c r="DW63" s="77">
        <f t="shared" si="159"/>
        <v>0</v>
      </c>
      <c r="DX63" s="77">
        <f t="shared" si="159"/>
        <v>0</v>
      </c>
      <c r="DY63" s="77">
        <f t="shared" si="159"/>
        <v>0</v>
      </c>
      <c r="DZ63" s="77">
        <f t="shared" si="159"/>
        <v>0</v>
      </c>
      <c r="EA63" s="77">
        <f t="shared" si="159"/>
        <v>0</v>
      </c>
      <c r="EB63" s="77">
        <f t="shared" si="160"/>
        <v>0</v>
      </c>
      <c r="EC63" s="77">
        <f t="shared" si="160"/>
        <v>0</v>
      </c>
      <c r="ED63" s="77">
        <f t="shared" si="160"/>
        <v>0</v>
      </c>
      <c r="EE63" s="77">
        <f t="shared" si="160"/>
        <v>0</v>
      </c>
      <c r="EF63" s="77">
        <f t="shared" si="160"/>
        <v>0</v>
      </c>
      <c r="EG63" s="77">
        <f t="shared" si="160"/>
        <v>0</v>
      </c>
      <c r="EH63" s="77">
        <f t="shared" si="160"/>
        <v>0</v>
      </c>
      <c r="EI63" s="77">
        <f t="shared" si="160"/>
        <v>0</v>
      </c>
      <c r="EJ63" s="77">
        <f t="shared" si="160"/>
        <v>0</v>
      </c>
      <c r="EK63" s="77">
        <f t="shared" si="160"/>
        <v>0</v>
      </c>
      <c r="EL63" s="77">
        <f t="shared" si="161"/>
        <v>0</v>
      </c>
      <c r="EM63" s="77">
        <f t="shared" si="161"/>
        <v>0</v>
      </c>
      <c r="EN63" s="77">
        <f t="shared" si="161"/>
        <v>0</v>
      </c>
      <c r="EO63" s="77">
        <f t="shared" si="161"/>
        <v>0</v>
      </c>
      <c r="EP63" s="77">
        <f t="shared" si="161"/>
        <v>0</v>
      </c>
      <c r="EQ63" s="77">
        <f t="shared" si="161"/>
        <v>0</v>
      </c>
      <c r="ER63" s="77">
        <f t="shared" si="161"/>
        <v>0</v>
      </c>
      <c r="ES63" s="77">
        <f t="shared" si="161"/>
        <v>0</v>
      </c>
      <c r="ET63" s="77">
        <f t="shared" si="161"/>
        <v>0</v>
      </c>
      <c r="EU63" s="77">
        <f t="shared" si="161"/>
        <v>0</v>
      </c>
      <c r="EV63" s="77">
        <f t="shared" si="162"/>
        <v>0</v>
      </c>
      <c r="EW63" s="77">
        <f t="shared" si="162"/>
        <v>0</v>
      </c>
      <c r="EX63" s="77">
        <f t="shared" si="162"/>
        <v>0</v>
      </c>
      <c r="EY63" s="77">
        <f t="shared" si="162"/>
        <v>0</v>
      </c>
      <c r="EZ63" s="77">
        <f t="shared" si="162"/>
        <v>0</v>
      </c>
      <c r="FA63" s="77">
        <f t="shared" si="162"/>
        <v>0</v>
      </c>
      <c r="FB63" s="77">
        <f t="shared" si="162"/>
        <v>0</v>
      </c>
      <c r="FC63" s="77">
        <f t="shared" si="162"/>
        <v>0</v>
      </c>
      <c r="FD63" s="77">
        <f t="shared" si="162"/>
        <v>0</v>
      </c>
      <c r="FE63" s="77">
        <f t="shared" si="162"/>
        <v>0</v>
      </c>
      <c r="FF63" s="77">
        <f t="shared" si="163"/>
        <v>0</v>
      </c>
      <c r="FG63" s="77">
        <f t="shared" si="163"/>
        <v>0</v>
      </c>
      <c r="FH63" s="77">
        <f t="shared" si="163"/>
        <v>0</v>
      </c>
      <c r="FI63" s="77">
        <f t="shared" si="163"/>
        <v>0</v>
      </c>
      <c r="FJ63" s="77">
        <f t="shared" si="163"/>
        <v>0</v>
      </c>
      <c r="FK63" s="77">
        <f t="shared" si="163"/>
        <v>0</v>
      </c>
      <c r="FL63" s="77">
        <f t="shared" si="163"/>
        <v>0</v>
      </c>
      <c r="FM63" s="77">
        <f t="shared" si="163"/>
        <v>0</v>
      </c>
      <c r="FN63" s="77">
        <f t="shared" si="163"/>
        <v>0</v>
      </c>
      <c r="FO63" s="77">
        <f t="shared" si="163"/>
        <v>0</v>
      </c>
      <c r="FP63" s="77">
        <f t="shared" si="163"/>
        <v>0</v>
      </c>
      <c r="FQ63" s="77">
        <f t="shared" si="163"/>
        <v>0</v>
      </c>
      <c r="FR63" s="77" t="e">
        <f t="shared" si="163"/>
        <v>#N/A</v>
      </c>
      <c r="FS63" s="77" t="e">
        <f t="shared" si="163"/>
        <v>#N/A</v>
      </c>
      <c r="FT63" s="77" t="e">
        <f t="shared" si="163"/>
        <v>#N/A</v>
      </c>
      <c r="FU63" s="77" t="e">
        <f t="shared" si="163"/>
        <v>#N/A</v>
      </c>
      <c r="FV63" s="77" t="e">
        <f t="shared" ref="FV63:GK78" si="166">(INDEX(_Death_Data,MATCH($F63,_Death_Country,0),MATCH(FV$3,_Death_Day,0))-INDEX(_Death_Data,MATCH($F63,_Death_Country,0),MATCH(FV$3-1,_Death_Day,0))*$D$2
+INDEX(_Death_Data,MATCH($F63,_Death_Country,0),MATCH(FV$3-1,_Death_Day,0))-INDEX(_Death_Data,MATCH($F63,_Death_Country,0),MATCH(FV$3-2,_Death_Day,0))*$D$2
+INDEX(_Death_Data,MATCH($F63,_Death_Country,0),MATCH(FV$3-2,_Death_Day,0))-INDEX(_Death_Data,MATCH($F63,_Death_Country,0),MATCH(FV$3-3,_Death_Day,0))*$D$2
+INDEX(_Death_Data,MATCH($F63,_Death_Country,0),MATCH(FV$3-3,_Death_Day,0))-INDEX(_Death_Data,MATCH($F63,_Death_Country,0),MATCH(FV$3-4,_Death_Day,0))*$D$2
+INDEX(_Death_Data,MATCH($F63,_Death_Country,0),MATCH(FV$3-4,_Death_Day,0))-INDEX(_Death_Data,MATCH($F63,_Death_Country,0),MATCH(FV$3-5,_Death_Day,0))*$D$2)/5</f>
        <v>#N/A</v>
      </c>
      <c r="FW63" s="77" t="e">
        <f t="shared" si="166"/>
        <v>#N/A</v>
      </c>
      <c r="FX63" s="77" t="e">
        <f t="shared" si="166"/>
        <v>#N/A</v>
      </c>
      <c r="FY63" s="77" t="e">
        <f t="shared" si="166"/>
        <v>#N/A</v>
      </c>
      <c r="FZ63" s="77" t="e">
        <f t="shared" si="166"/>
        <v>#N/A</v>
      </c>
      <c r="GA63" s="77" t="e">
        <f t="shared" si="166"/>
        <v>#N/A</v>
      </c>
      <c r="GB63" s="77" t="e">
        <f t="shared" si="166"/>
        <v>#N/A</v>
      </c>
      <c r="GC63" s="77" t="e">
        <f t="shared" si="166"/>
        <v>#N/A</v>
      </c>
      <c r="GD63" s="77" t="e">
        <f t="shared" si="166"/>
        <v>#N/A</v>
      </c>
      <c r="GE63" s="77" t="e">
        <f t="shared" si="166"/>
        <v>#N/A</v>
      </c>
      <c r="GF63" s="77" t="e">
        <f t="shared" si="166"/>
        <v>#N/A</v>
      </c>
      <c r="GG63" s="77" t="e">
        <f t="shared" si="166"/>
        <v>#N/A</v>
      </c>
      <c r="GH63" s="77" t="e">
        <f t="shared" si="166"/>
        <v>#N/A</v>
      </c>
      <c r="GI63" s="77" t="e">
        <f t="shared" si="166"/>
        <v>#N/A</v>
      </c>
      <c r="GJ63" s="77" t="e">
        <f t="shared" si="166"/>
        <v>#N/A</v>
      </c>
      <c r="GK63" s="77" t="e">
        <f t="shared" si="166"/>
        <v>#N/A</v>
      </c>
      <c r="GL63" s="77" t="e">
        <f t="shared" si="165"/>
        <v>#N/A</v>
      </c>
      <c r="GM63" s="77" t="e">
        <f t="shared" si="165"/>
        <v>#N/A</v>
      </c>
      <c r="GN63" s="77" t="e">
        <f t="shared" si="165"/>
        <v>#N/A</v>
      </c>
      <c r="GO63" s="77" t="e">
        <f t="shared" si="165"/>
        <v>#N/A</v>
      </c>
      <c r="GP63" s="77" t="e">
        <f t="shared" si="165"/>
        <v>#N/A</v>
      </c>
      <c r="GQ63" s="77" t="e">
        <f t="shared" si="165"/>
        <v>#N/A</v>
      </c>
      <c r="GR63" s="77" t="e">
        <f t="shared" si="165"/>
        <v>#N/A</v>
      </c>
      <c r="GS63" s="77" t="e">
        <f t="shared" si="165"/>
        <v>#N/A</v>
      </c>
      <c r="GT63">
        <v>1</v>
      </c>
      <c r="GV63" s="10">
        <f t="shared" ca="1" si="164"/>
        <v>0</v>
      </c>
      <c r="GW63" s="10">
        <f t="shared" ca="1" si="164"/>
        <v>0</v>
      </c>
      <c r="GX63" s="10">
        <f t="shared" ca="1" si="164"/>
        <v>0</v>
      </c>
      <c r="GY63" s="10">
        <f t="shared" ca="1" si="164"/>
        <v>0</v>
      </c>
      <c r="GZ63" s="10">
        <f t="shared" ca="1" si="164"/>
        <v>0</v>
      </c>
      <c r="HA63" s="10">
        <f t="shared" ca="1" si="164"/>
        <v>0</v>
      </c>
      <c r="HB63" s="10">
        <f t="shared" ca="1" si="164"/>
        <v>0</v>
      </c>
      <c r="HC63" s="10">
        <f t="shared" ca="1" si="59"/>
        <v>0</v>
      </c>
      <c r="HD63" s="10" t="b">
        <f t="shared" ca="1" si="145"/>
        <v>0</v>
      </c>
      <c r="HE63" s="10">
        <f t="array" ref="HE63">MAX(IF(ISNA(L63:EE63),"",L63:EE63))</f>
        <v>0.2</v>
      </c>
      <c r="HF63" s="49">
        <f t="shared" ca="1" si="61"/>
        <v>0</v>
      </c>
      <c r="HG63" t="str">
        <f t="shared" si="62"/>
        <v>USA</v>
      </c>
      <c r="HH63" t="str">
        <f t="shared" si="63"/>
        <v>Northern Mariana Islands</v>
      </c>
      <c r="HI63" s="10">
        <f t="shared" si="64"/>
        <v>0.2</v>
      </c>
      <c r="HJ63" s="10">
        <f t="shared" ca="1" si="65"/>
        <v>2</v>
      </c>
      <c r="HK63">
        <f t="shared" ca="1" si="66"/>
        <v>56000</v>
      </c>
      <c r="HL63">
        <f t="shared" ca="1" si="67"/>
        <v>0</v>
      </c>
      <c r="HM63">
        <f t="shared" ca="1" si="68"/>
        <v>0</v>
      </c>
      <c r="HN63">
        <f t="shared" ca="1" si="69"/>
        <v>0</v>
      </c>
      <c r="HO63">
        <f t="shared" ca="1" si="70"/>
        <v>0</v>
      </c>
      <c r="HP63">
        <f t="array" ref="HP63">LARGE(IF(ISNA(L63:FN63),"",L63:FN63),HP$2)</f>
        <v>0.2</v>
      </c>
      <c r="HQ63">
        <f t="array" ref="HQ63">LARGE(IF(ISNA(M63:GT63),"",M63:GT63),HQ$2)</f>
        <v>0.2</v>
      </c>
      <c r="HR63">
        <f t="array" ref="HR63">LARGE(IF(ISNA(N63:GU63),"",N63:GU63),HR$2)</f>
        <v>0.2</v>
      </c>
      <c r="HS63">
        <f t="array" aca="1" ref="HS63" ca="1">LARGE(IF(ISNA(O63:GV63),"",O63:GV63),HS$2)</f>
        <v>0.2</v>
      </c>
      <c r="HT63">
        <f t="array" aca="1" ref="HT63" ca="1">LARGE(IF(ISNA(P63:GW63),"",P63:GW63),HT$2)</f>
        <v>0.2</v>
      </c>
      <c r="HU63">
        <f t="array" aca="1" ref="HU63" ca="1">LARGE(IF(ISNA(Q63:GX63),"",Q63:GX63),HU$2)</f>
        <v>0.2</v>
      </c>
      <c r="HV63">
        <f t="array" aca="1" ref="HV63" ca="1">LARGE(IF(ISNA(R63:GY63),"",R63:GY63),HV$2)</f>
        <v>0.2</v>
      </c>
      <c r="HW63">
        <f t="shared" ca="1" si="71"/>
        <v>0.19999999999999998</v>
      </c>
    </row>
    <row r="64" spans="1:231" ht="30" customHeight="1" x14ac:dyDescent="0.55000000000000004">
      <c r="A64">
        <f t="shared" si="34"/>
        <v>247</v>
      </c>
      <c r="B64" s="78">
        <f>VLOOKUP(F64,Countries!$D$5:$F$254,3,FALSE)</f>
        <v>55465</v>
      </c>
      <c r="C64" s="83">
        <f t="shared" ca="1" si="35"/>
        <v>0</v>
      </c>
      <c r="D64" s="77" t="str">
        <f>VLOOKUP(F64,Countries!$D$5:$E$254,2,FALSE)</f>
        <v>USA</v>
      </c>
      <c r="E64" s="77" t="str">
        <f>VLOOKUP(F64,Countries!$D$5:$G$254,4,FALSE)</f>
        <v>_USA</v>
      </c>
      <c r="F64" s="77" t="str">
        <f>Infections!A190</f>
        <v>American Samoa</v>
      </c>
      <c r="G64" s="78">
        <f t="shared" ca="1" si="36"/>
        <v>0</v>
      </c>
      <c r="H64" s="78">
        <f t="shared" ca="1" si="37"/>
        <v>0</v>
      </c>
      <c r="I64" s="97" t="str">
        <f t="shared" si="38"/>
        <v>American Samoa</v>
      </c>
      <c r="J64" s="77">
        <f t="shared" si="39"/>
        <v>0</v>
      </c>
      <c r="K64" s="77">
        <f t="shared" si="40"/>
        <v>0</v>
      </c>
      <c r="L64" s="77" t="e">
        <f t="shared" ref="L64:U73" si="167">(INDEX(_Death_Data,MATCH($F64,_Death_Country,0),MATCH(L$3,_Death_Day,0))-INDEX(_Death_Data,MATCH($F64,_Death_Country,0),MATCH(L$3-1,_Death_Day,0))*$D$2
+INDEX(_Death_Data,MATCH($F64,_Death_Country,0),MATCH(L$3-1,_Death_Day,0))-INDEX(_Death_Data,MATCH($F64,_Death_Country,0),MATCH(L$3-2,_Death_Day,0))*$D$2
+INDEX(_Death_Data,MATCH($F64,_Death_Country,0),MATCH(L$3-2,_Death_Day,0))-INDEX(_Death_Data,MATCH($F64,_Death_Country,0),MATCH(L$3-3,_Death_Day,0))*$D$2
+INDEX(_Death_Data,MATCH($F64,_Death_Country,0),MATCH(L$3-3,_Death_Day,0))-INDEX(_Death_Data,MATCH($F64,_Death_Country,0),MATCH(L$3-4,_Death_Day,0))*$D$2
+INDEX(_Death_Data,MATCH($F64,_Death_Country,0),MATCH(L$3-4,_Death_Day,0))-INDEX(_Death_Data,MATCH($F64,_Death_Country,0),MATCH(L$3-5,_Death_Day,0))*$D$2)/5</f>
        <v>#N/A</v>
      </c>
      <c r="M64" s="77" t="e">
        <f t="shared" si="167"/>
        <v>#N/A</v>
      </c>
      <c r="N64" s="77" t="e">
        <f t="shared" si="167"/>
        <v>#N/A</v>
      </c>
      <c r="O64" s="77">
        <f t="shared" si="167"/>
        <v>0</v>
      </c>
      <c r="P64" s="77">
        <f t="shared" si="167"/>
        <v>0</v>
      </c>
      <c r="Q64" s="77">
        <f t="shared" si="167"/>
        <v>0</v>
      </c>
      <c r="R64" s="77">
        <f t="shared" si="167"/>
        <v>0</v>
      </c>
      <c r="S64" s="77">
        <f t="shared" si="167"/>
        <v>0</v>
      </c>
      <c r="T64" s="77">
        <f t="shared" si="167"/>
        <v>0</v>
      </c>
      <c r="U64" s="77">
        <f t="shared" si="167"/>
        <v>0</v>
      </c>
      <c r="V64" s="77">
        <f t="shared" ref="V64:AE73" si="168">(INDEX(_Death_Data,MATCH($F64,_Death_Country,0),MATCH(V$3,_Death_Day,0))-INDEX(_Death_Data,MATCH($F64,_Death_Country,0),MATCH(V$3-1,_Death_Day,0))*$D$2
+INDEX(_Death_Data,MATCH($F64,_Death_Country,0),MATCH(V$3-1,_Death_Day,0))-INDEX(_Death_Data,MATCH($F64,_Death_Country,0),MATCH(V$3-2,_Death_Day,0))*$D$2
+INDEX(_Death_Data,MATCH($F64,_Death_Country,0),MATCH(V$3-2,_Death_Day,0))-INDEX(_Death_Data,MATCH($F64,_Death_Country,0),MATCH(V$3-3,_Death_Day,0))*$D$2
+INDEX(_Death_Data,MATCH($F64,_Death_Country,0),MATCH(V$3-3,_Death_Day,0))-INDEX(_Death_Data,MATCH($F64,_Death_Country,0),MATCH(V$3-4,_Death_Day,0))*$D$2
+INDEX(_Death_Data,MATCH($F64,_Death_Country,0),MATCH(V$3-4,_Death_Day,0))-INDEX(_Death_Data,MATCH($F64,_Death_Country,0),MATCH(V$3-5,_Death_Day,0))*$D$2)/5</f>
        <v>0</v>
      </c>
      <c r="W64" s="77">
        <f t="shared" si="168"/>
        <v>0</v>
      </c>
      <c r="X64" s="77">
        <f t="shared" si="168"/>
        <v>0</v>
      </c>
      <c r="Y64" s="77">
        <f t="shared" si="168"/>
        <v>0</v>
      </c>
      <c r="Z64" s="77">
        <f t="shared" si="168"/>
        <v>0</v>
      </c>
      <c r="AA64" s="77">
        <f t="shared" si="168"/>
        <v>0</v>
      </c>
      <c r="AB64" s="77">
        <f t="shared" si="168"/>
        <v>0</v>
      </c>
      <c r="AC64" s="77">
        <f t="shared" si="168"/>
        <v>0</v>
      </c>
      <c r="AD64" s="77">
        <f t="shared" si="168"/>
        <v>0</v>
      </c>
      <c r="AE64" s="77">
        <f t="shared" si="168"/>
        <v>0</v>
      </c>
      <c r="AF64" s="77">
        <f t="shared" ref="AF64:AO73" si="169">(INDEX(_Death_Data,MATCH($F64,_Death_Country,0),MATCH(AF$3,_Death_Day,0))-INDEX(_Death_Data,MATCH($F64,_Death_Country,0),MATCH(AF$3-1,_Death_Day,0))*$D$2
+INDEX(_Death_Data,MATCH($F64,_Death_Country,0),MATCH(AF$3-1,_Death_Day,0))-INDEX(_Death_Data,MATCH($F64,_Death_Country,0),MATCH(AF$3-2,_Death_Day,0))*$D$2
+INDEX(_Death_Data,MATCH($F64,_Death_Country,0),MATCH(AF$3-2,_Death_Day,0))-INDEX(_Death_Data,MATCH($F64,_Death_Country,0),MATCH(AF$3-3,_Death_Day,0))*$D$2
+INDEX(_Death_Data,MATCH($F64,_Death_Country,0),MATCH(AF$3-3,_Death_Day,0))-INDEX(_Death_Data,MATCH($F64,_Death_Country,0),MATCH(AF$3-4,_Death_Day,0))*$D$2
+INDEX(_Death_Data,MATCH($F64,_Death_Country,0),MATCH(AF$3-4,_Death_Day,0))-INDEX(_Death_Data,MATCH($F64,_Death_Country,0),MATCH(AF$3-5,_Death_Day,0))*$D$2)/5</f>
        <v>0</v>
      </c>
      <c r="AG64" s="77">
        <f t="shared" si="169"/>
        <v>0</v>
      </c>
      <c r="AH64" s="77">
        <f t="shared" si="169"/>
        <v>0</v>
      </c>
      <c r="AI64" s="77">
        <f t="shared" si="169"/>
        <v>0</v>
      </c>
      <c r="AJ64" s="77">
        <f t="shared" si="169"/>
        <v>0</v>
      </c>
      <c r="AK64" s="77">
        <f t="shared" si="169"/>
        <v>0</v>
      </c>
      <c r="AL64" s="77">
        <f t="shared" si="169"/>
        <v>0</v>
      </c>
      <c r="AM64" s="77">
        <f t="shared" si="169"/>
        <v>0</v>
      </c>
      <c r="AN64" s="77">
        <f t="shared" si="169"/>
        <v>0</v>
      </c>
      <c r="AO64" s="77">
        <f t="shared" si="169"/>
        <v>0</v>
      </c>
      <c r="AP64" s="77">
        <f t="shared" ref="AP64:AY73" si="170">(INDEX(_Death_Data,MATCH($F64,_Death_Country,0),MATCH(AP$3,_Death_Day,0))-INDEX(_Death_Data,MATCH($F64,_Death_Country,0),MATCH(AP$3-1,_Death_Day,0))*$D$2
+INDEX(_Death_Data,MATCH($F64,_Death_Country,0),MATCH(AP$3-1,_Death_Day,0))-INDEX(_Death_Data,MATCH($F64,_Death_Country,0),MATCH(AP$3-2,_Death_Day,0))*$D$2
+INDEX(_Death_Data,MATCH($F64,_Death_Country,0),MATCH(AP$3-2,_Death_Day,0))-INDEX(_Death_Data,MATCH($F64,_Death_Country,0),MATCH(AP$3-3,_Death_Day,0))*$D$2
+INDEX(_Death_Data,MATCH($F64,_Death_Country,0),MATCH(AP$3-3,_Death_Day,0))-INDEX(_Death_Data,MATCH($F64,_Death_Country,0),MATCH(AP$3-4,_Death_Day,0))*$D$2
+INDEX(_Death_Data,MATCH($F64,_Death_Country,0),MATCH(AP$3-4,_Death_Day,0))-INDEX(_Death_Data,MATCH($F64,_Death_Country,0),MATCH(AP$3-5,_Death_Day,0))*$D$2)/5</f>
        <v>0</v>
      </c>
      <c r="AQ64" s="77">
        <f t="shared" si="170"/>
        <v>0</v>
      </c>
      <c r="AR64" s="77">
        <f t="shared" si="170"/>
        <v>0</v>
      </c>
      <c r="AS64" s="77">
        <f t="shared" si="170"/>
        <v>0</v>
      </c>
      <c r="AT64" s="77">
        <f t="shared" si="170"/>
        <v>0</v>
      </c>
      <c r="AU64" s="77">
        <f t="shared" si="170"/>
        <v>0</v>
      </c>
      <c r="AV64" s="77">
        <f t="shared" si="170"/>
        <v>0</v>
      </c>
      <c r="AW64" s="77">
        <f t="shared" si="170"/>
        <v>0</v>
      </c>
      <c r="AX64" s="77">
        <f t="shared" si="170"/>
        <v>0</v>
      </c>
      <c r="AY64" s="77">
        <f t="shared" si="170"/>
        <v>0</v>
      </c>
      <c r="AZ64" s="77">
        <f t="shared" ref="AZ64:BI73" si="171">(INDEX(_Death_Data,MATCH($F64,_Death_Country,0),MATCH(AZ$3,_Death_Day,0))-INDEX(_Death_Data,MATCH($F64,_Death_Country,0),MATCH(AZ$3-1,_Death_Day,0))*$D$2
+INDEX(_Death_Data,MATCH($F64,_Death_Country,0),MATCH(AZ$3-1,_Death_Day,0))-INDEX(_Death_Data,MATCH($F64,_Death_Country,0),MATCH(AZ$3-2,_Death_Day,0))*$D$2
+INDEX(_Death_Data,MATCH($F64,_Death_Country,0),MATCH(AZ$3-2,_Death_Day,0))-INDEX(_Death_Data,MATCH($F64,_Death_Country,0),MATCH(AZ$3-3,_Death_Day,0))*$D$2
+INDEX(_Death_Data,MATCH($F64,_Death_Country,0),MATCH(AZ$3-3,_Death_Day,0))-INDEX(_Death_Data,MATCH($F64,_Death_Country,0),MATCH(AZ$3-4,_Death_Day,0))*$D$2
+INDEX(_Death_Data,MATCH($F64,_Death_Country,0),MATCH(AZ$3-4,_Death_Day,0))-INDEX(_Death_Data,MATCH($F64,_Death_Country,0),MATCH(AZ$3-5,_Death_Day,0))*$D$2)/5</f>
        <v>0</v>
      </c>
      <c r="BA64" s="77">
        <f t="shared" si="171"/>
        <v>0</v>
      </c>
      <c r="BB64" s="77">
        <f t="shared" si="171"/>
        <v>0</v>
      </c>
      <c r="BC64" s="77">
        <f t="shared" si="171"/>
        <v>0</v>
      </c>
      <c r="BD64" s="77">
        <f t="shared" si="171"/>
        <v>0</v>
      </c>
      <c r="BE64" s="77">
        <f t="shared" si="171"/>
        <v>0</v>
      </c>
      <c r="BF64" s="77">
        <f t="shared" si="171"/>
        <v>0</v>
      </c>
      <c r="BG64" s="77">
        <f t="shared" si="171"/>
        <v>0</v>
      </c>
      <c r="BH64" s="77">
        <f t="shared" si="171"/>
        <v>0</v>
      </c>
      <c r="BI64" s="77">
        <f t="shared" si="171"/>
        <v>0</v>
      </c>
      <c r="BJ64" s="77">
        <f t="shared" ref="BJ64:BS73" si="172">(INDEX(_Death_Data,MATCH($F64,_Death_Country,0),MATCH(BJ$3,_Death_Day,0))-INDEX(_Death_Data,MATCH($F64,_Death_Country,0),MATCH(BJ$3-1,_Death_Day,0))*$D$2
+INDEX(_Death_Data,MATCH($F64,_Death_Country,0),MATCH(BJ$3-1,_Death_Day,0))-INDEX(_Death_Data,MATCH($F64,_Death_Country,0),MATCH(BJ$3-2,_Death_Day,0))*$D$2
+INDEX(_Death_Data,MATCH($F64,_Death_Country,0),MATCH(BJ$3-2,_Death_Day,0))-INDEX(_Death_Data,MATCH($F64,_Death_Country,0),MATCH(BJ$3-3,_Death_Day,0))*$D$2
+INDEX(_Death_Data,MATCH($F64,_Death_Country,0),MATCH(BJ$3-3,_Death_Day,0))-INDEX(_Death_Data,MATCH($F64,_Death_Country,0),MATCH(BJ$3-4,_Death_Day,0))*$D$2
+INDEX(_Death_Data,MATCH($F64,_Death_Country,0),MATCH(BJ$3-4,_Death_Day,0))-INDEX(_Death_Data,MATCH($F64,_Death_Country,0),MATCH(BJ$3-5,_Death_Day,0))*$D$2)/5</f>
        <v>0</v>
      </c>
      <c r="BK64" s="77">
        <f t="shared" si="172"/>
        <v>0</v>
      </c>
      <c r="BL64" s="77">
        <f t="shared" si="172"/>
        <v>0</v>
      </c>
      <c r="BM64" s="77">
        <f t="shared" si="172"/>
        <v>0</v>
      </c>
      <c r="BN64" s="77">
        <f t="shared" si="172"/>
        <v>0</v>
      </c>
      <c r="BO64" s="77">
        <f t="shared" si="172"/>
        <v>0</v>
      </c>
      <c r="BP64" s="77">
        <f t="shared" si="172"/>
        <v>0</v>
      </c>
      <c r="BQ64" s="77">
        <f t="shared" si="172"/>
        <v>0</v>
      </c>
      <c r="BR64" s="77">
        <f t="shared" si="172"/>
        <v>0</v>
      </c>
      <c r="BS64" s="77">
        <f t="shared" si="172"/>
        <v>0</v>
      </c>
      <c r="BT64" s="77">
        <f t="shared" ref="BT64:CC73" si="173">(INDEX(_Death_Data,MATCH($F64,_Death_Country,0),MATCH(BT$3,_Death_Day,0))-INDEX(_Death_Data,MATCH($F64,_Death_Country,0),MATCH(BT$3-1,_Death_Day,0))*$D$2
+INDEX(_Death_Data,MATCH($F64,_Death_Country,0),MATCH(BT$3-1,_Death_Day,0))-INDEX(_Death_Data,MATCH($F64,_Death_Country,0),MATCH(BT$3-2,_Death_Day,0))*$D$2
+INDEX(_Death_Data,MATCH($F64,_Death_Country,0),MATCH(BT$3-2,_Death_Day,0))-INDEX(_Death_Data,MATCH($F64,_Death_Country,0),MATCH(BT$3-3,_Death_Day,0))*$D$2
+INDEX(_Death_Data,MATCH($F64,_Death_Country,0),MATCH(BT$3-3,_Death_Day,0))-INDEX(_Death_Data,MATCH($F64,_Death_Country,0),MATCH(BT$3-4,_Death_Day,0))*$D$2
+INDEX(_Death_Data,MATCH($F64,_Death_Country,0),MATCH(BT$3-4,_Death_Day,0))-INDEX(_Death_Data,MATCH($F64,_Death_Country,0),MATCH(BT$3-5,_Death_Day,0))*$D$2)/5</f>
        <v>0</v>
      </c>
      <c r="BU64" s="77">
        <f t="shared" si="173"/>
        <v>0</v>
      </c>
      <c r="BV64" s="77">
        <f t="shared" si="173"/>
        <v>0</v>
      </c>
      <c r="BW64" s="77">
        <f t="shared" si="173"/>
        <v>0</v>
      </c>
      <c r="BX64" s="77">
        <f t="shared" si="173"/>
        <v>0</v>
      </c>
      <c r="BY64" s="77">
        <f t="shared" si="173"/>
        <v>0</v>
      </c>
      <c r="BZ64" s="77">
        <f t="shared" si="173"/>
        <v>0</v>
      </c>
      <c r="CA64" s="77">
        <f t="shared" si="173"/>
        <v>0</v>
      </c>
      <c r="CB64" s="77">
        <f t="shared" si="173"/>
        <v>0</v>
      </c>
      <c r="CC64" s="77">
        <f t="shared" si="173"/>
        <v>0</v>
      </c>
      <c r="CD64" s="77">
        <f t="shared" ref="CD64:CM73" si="174">(INDEX(_Death_Data,MATCH($F64,_Death_Country,0),MATCH(CD$3,_Death_Day,0))-INDEX(_Death_Data,MATCH($F64,_Death_Country,0),MATCH(CD$3-1,_Death_Day,0))*$D$2
+INDEX(_Death_Data,MATCH($F64,_Death_Country,0),MATCH(CD$3-1,_Death_Day,0))-INDEX(_Death_Data,MATCH($F64,_Death_Country,0),MATCH(CD$3-2,_Death_Day,0))*$D$2
+INDEX(_Death_Data,MATCH($F64,_Death_Country,0),MATCH(CD$3-2,_Death_Day,0))-INDEX(_Death_Data,MATCH($F64,_Death_Country,0),MATCH(CD$3-3,_Death_Day,0))*$D$2
+INDEX(_Death_Data,MATCH($F64,_Death_Country,0),MATCH(CD$3-3,_Death_Day,0))-INDEX(_Death_Data,MATCH($F64,_Death_Country,0),MATCH(CD$3-4,_Death_Day,0))*$D$2
+INDEX(_Death_Data,MATCH($F64,_Death_Country,0),MATCH(CD$3-4,_Death_Day,0))-INDEX(_Death_Data,MATCH($F64,_Death_Country,0),MATCH(CD$3-5,_Death_Day,0))*$D$2)/5</f>
        <v>0</v>
      </c>
      <c r="CE64" s="77">
        <f t="shared" si="174"/>
        <v>0</v>
      </c>
      <c r="CF64" s="77">
        <f t="shared" si="174"/>
        <v>0</v>
      </c>
      <c r="CG64" s="77">
        <f t="shared" si="174"/>
        <v>0</v>
      </c>
      <c r="CH64" s="77">
        <f t="shared" si="174"/>
        <v>0</v>
      </c>
      <c r="CI64" s="77">
        <f t="shared" si="174"/>
        <v>0</v>
      </c>
      <c r="CJ64" s="77">
        <f t="shared" si="174"/>
        <v>0</v>
      </c>
      <c r="CK64" s="77">
        <f t="shared" si="174"/>
        <v>0</v>
      </c>
      <c r="CL64" s="77">
        <f t="shared" si="174"/>
        <v>0</v>
      </c>
      <c r="CM64" s="77">
        <f t="shared" si="174"/>
        <v>0</v>
      </c>
      <c r="CN64" s="77">
        <f t="shared" ref="CN64:CW73" si="175">(INDEX(_Death_Data,MATCH($F64,_Death_Country,0),MATCH(CN$3,_Death_Day,0))-INDEX(_Death_Data,MATCH($F64,_Death_Country,0),MATCH(CN$3-1,_Death_Day,0))*$D$2
+INDEX(_Death_Data,MATCH($F64,_Death_Country,0),MATCH(CN$3-1,_Death_Day,0))-INDEX(_Death_Data,MATCH($F64,_Death_Country,0),MATCH(CN$3-2,_Death_Day,0))*$D$2
+INDEX(_Death_Data,MATCH($F64,_Death_Country,0),MATCH(CN$3-2,_Death_Day,0))-INDEX(_Death_Data,MATCH($F64,_Death_Country,0),MATCH(CN$3-3,_Death_Day,0))*$D$2
+INDEX(_Death_Data,MATCH($F64,_Death_Country,0),MATCH(CN$3-3,_Death_Day,0))-INDEX(_Death_Data,MATCH($F64,_Death_Country,0),MATCH(CN$3-4,_Death_Day,0))*$D$2
+INDEX(_Death_Data,MATCH($F64,_Death_Country,0),MATCH(CN$3-4,_Death_Day,0))-INDEX(_Death_Data,MATCH($F64,_Death_Country,0),MATCH(CN$3-5,_Death_Day,0))*$D$2)/5</f>
        <v>0</v>
      </c>
      <c r="CO64" s="77">
        <f t="shared" si="175"/>
        <v>0</v>
      </c>
      <c r="CP64" s="77">
        <f t="shared" si="175"/>
        <v>0</v>
      </c>
      <c r="CQ64" s="77">
        <f t="shared" si="175"/>
        <v>0</v>
      </c>
      <c r="CR64" s="77">
        <f t="shared" si="175"/>
        <v>0</v>
      </c>
      <c r="CS64" s="77">
        <f t="shared" si="175"/>
        <v>0</v>
      </c>
      <c r="CT64" s="77">
        <f t="shared" si="175"/>
        <v>0</v>
      </c>
      <c r="CU64" s="77">
        <f t="shared" si="175"/>
        <v>0</v>
      </c>
      <c r="CV64" s="77">
        <f t="shared" si="175"/>
        <v>0</v>
      </c>
      <c r="CW64" s="77">
        <f t="shared" si="175"/>
        <v>0</v>
      </c>
      <c r="CX64" s="77">
        <f t="shared" ref="CX64:DG73" si="176">(INDEX(_Death_Data,MATCH($F64,_Death_Country,0),MATCH(CX$3,_Death_Day,0))-INDEX(_Death_Data,MATCH($F64,_Death_Country,0),MATCH(CX$3-1,_Death_Day,0))*$D$2
+INDEX(_Death_Data,MATCH($F64,_Death_Country,0),MATCH(CX$3-1,_Death_Day,0))-INDEX(_Death_Data,MATCH($F64,_Death_Country,0),MATCH(CX$3-2,_Death_Day,0))*$D$2
+INDEX(_Death_Data,MATCH($F64,_Death_Country,0),MATCH(CX$3-2,_Death_Day,0))-INDEX(_Death_Data,MATCH($F64,_Death_Country,0),MATCH(CX$3-3,_Death_Day,0))*$D$2
+INDEX(_Death_Data,MATCH($F64,_Death_Country,0),MATCH(CX$3-3,_Death_Day,0))-INDEX(_Death_Data,MATCH($F64,_Death_Country,0),MATCH(CX$3-4,_Death_Day,0))*$D$2
+INDEX(_Death_Data,MATCH($F64,_Death_Country,0),MATCH(CX$3-4,_Death_Day,0))-INDEX(_Death_Data,MATCH($F64,_Death_Country,0),MATCH(CX$3-5,_Death_Day,0))*$D$2)/5</f>
        <v>0</v>
      </c>
      <c r="CY64" s="77">
        <f t="shared" si="176"/>
        <v>0</v>
      </c>
      <c r="CZ64" s="77">
        <f t="shared" si="176"/>
        <v>0</v>
      </c>
      <c r="DA64" s="77">
        <f t="shared" si="176"/>
        <v>0</v>
      </c>
      <c r="DB64" s="77">
        <f t="shared" si="176"/>
        <v>0</v>
      </c>
      <c r="DC64" s="77">
        <f t="shared" si="176"/>
        <v>0</v>
      </c>
      <c r="DD64" s="77">
        <f t="shared" si="176"/>
        <v>0</v>
      </c>
      <c r="DE64" s="77">
        <f t="shared" si="176"/>
        <v>0</v>
      </c>
      <c r="DF64" s="77">
        <f t="shared" si="176"/>
        <v>0</v>
      </c>
      <c r="DG64" s="77">
        <f t="shared" si="176"/>
        <v>0</v>
      </c>
      <c r="DH64" s="77">
        <f t="shared" ref="DH64:DQ73" si="177">(INDEX(_Death_Data,MATCH($F64,_Death_Country,0),MATCH(DH$3,_Death_Day,0))-INDEX(_Death_Data,MATCH($F64,_Death_Country,0),MATCH(DH$3-1,_Death_Day,0))*$D$2
+INDEX(_Death_Data,MATCH($F64,_Death_Country,0),MATCH(DH$3-1,_Death_Day,0))-INDEX(_Death_Data,MATCH($F64,_Death_Country,0),MATCH(DH$3-2,_Death_Day,0))*$D$2
+INDEX(_Death_Data,MATCH($F64,_Death_Country,0),MATCH(DH$3-2,_Death_Day,0))-INDEX(_Death_Data,MATCH($F64,_Death_Country,0),MATCH(DH$3-3,_Death_Day,0))*$D$2
+INDEX(_Death_Data,MATCH($F64,_Death_Country,0),MATCH(DH$3-3,_Death_Day,0))-INDEX(_Death_Data,MATCH($F64,_Death_Country,0),MATCH(DH$3-4,_Death_Day,0))*$D$2
+INDEX(_Death_Data,MATCH($F64,_Death_Country,0),MATCH(DH$3-4,_Death_Day,0))-INDEX(_Death_Data,MATCH($F64,_Death_Country,0),MATCH(DH$3-5,_Death_Day,0))*$D$2)/5</f>
        <v>0</v>
      </c>
      <c r="DI64" s="77">
        <f t="shared" si="177"/>
        <v>0</v>
      </c>
      <c r="DJ64" s="77">
        <f t="shared" si="177"/>
        <v>0</v>
      </c>
      <c r="DK64" s="77">
        <f t="shared" si="177"/>
        <v>0</v>
      </c>
      <c r="DL64" s="77">
        <f t="shared" si="177"/>
        <v>0</v>
      </c>
      <c r="DM64" s="77">
        <f t="shared" si="177"/>
        <v>0</v>
      </c>
      <c r="DN64" s="77">
        <f t="shared" si="177"/>
        <v>0</v>
      </c>
      <c r="DO64" s="77">
        <f t="shared" si="177"/>
        <v>0</v>
      </c>
      <c r="DP64" s="77">
        <f t="shared" si="177"/>
        <v>0</v>
      </c>
      <c r="DQ64" s="77">
        <f t="shared" si="177"/>
        <v>0</v>
      </c>
      <c r="DR64" s="77">
        <f t="shared" ref="DR64:EA73" si="178">(INDEX(_Death_Data,MATCH($F64,_Death_Country,0),MATCH(DR$3,_Death_Day,0))-INDEX(_Death_Data,MATCH($F64,_Death_Country,0),MATCH(DR$3-1,_Death_Day,0))*$D$2
+INDEX(_Death_Data,MATCH($F64,_Death_Country,0),MATCH(DR$3-1,_Death_Day,0))-INDEX(_Death_Data,MATCH($F64,_Death_Country,0),MATCH(DR$3-2,_Death_Day,0))*$D$2
+INDEX(_Death_Data,MATCH($F64,_Death_Country,0),MATCH(DR$3-2,_Death_Day,0))-INDEX(_Death_Data,MATCH($F64,_Death_Country,0),MATCH(DR$3-3,_Death_Day,0))*$D$2
+INDEX(_Death_Data,MATCH($F64,_Death_Country,0),MATCH(DR$3-3,_Death_Day,0))-INDEX(_Death_Data,MATCH($F64,_Death_Country,0),MATCH(DR$3-4,_Death_Day,0))*$D$2
+INDEX(_Death_Data,MATCH($F64,_Death_Country,0),MATCH(DR$3-4,_Death_Day,0))-INDEX(_Death_Data,MATCH($F64,_Death_Country,0),MATCH(DR$3-5,_Death_Day,0))*$D$2)/5</f>
        <v>0</v>
      </c>
      <c r="DS64" s="77">
        <f t="shared" si="178"/>
        <v>0</v>
      </c>
      <c r="DT64" s="77">
        <f t="shared" si="178"/>
        <v>0</v>
      </c>
      <c r="DU64" s="77">
        <f t="shared" si="178"/>
        <v>0</v>
      </c>
      <c r="DV64" s="77">
        <f t="shared" si="178"/>
        <v>0</v>
      </c>
      <c r="DW64" s="77">
        <f t="shared" si="178"/>
        <v>0</v>
      </c>
      <c r="DX64" s="77">
        <f t="shared" si="178"/>
        <v>0</v>
      </c>
      <c r="DY64" s="77">
        <f t="shared" si="178"/>
        <v>0</v>
      </c>
      <c r="DZ64" s="77">
        <f t="shared" si="178"/>
        <v>0</v>
      </c>
      <c r="EA64" s="77">
        <f t="shared" si="178"/>
        <v>0</v>
      </c>
      <c r="EB64" s="77">
        <f t="shared" ref="EB64:EK73" si="179">(INDEX(_Death_Data,MATCH($F64,_Death_Country,0),MATCH(EB$3,_Death_Day,0))-INDEX(_Death_Data,MATCH($F64,_Death_Country,0),MATCH(EB$3-1,_Death_Day,0))*$D$2
+INDEX(_Death_Data,MATCH($F64,_Death_Country,0),MATCH(EB$3-1,_Death_Day,0))-INDEX(_Death_Data,MATCH($F64,_Death_Country,0),MATCH(EB$3-2,_Death_Day,0))*$D$2
+INDEX(_Death_Data,MATCH($F64,_Death_Country,0),MATCH(EB$3-2,_Death_Day,0))-INDEX(_Death_Data,MATCH($F64,_Death_Country,0),MATCH(EB$3-3,_Death_Day,0))*$D$2
+INDEX(_Death_Data,MATCH($F64,_Death_Country,0),MATCH(EB$3-3,_Death_Day,0))-INDEX(_Death_Data,MATCH($F64,_Death_Country,0),MATCH(EB$3-4,_Death_Day,0))*$D$2
+INDEX(_Death_Data,MATCH($F64,_Death_Country,0),MATCH(EB$3-4,_Death_Day,0))-INDEX(_Death_Data,MATCH($F64,_Death_Country,0),MATCH(EB$3-5,_Death_Day,0))*$D$2)/5</f>
        <v>0</v>
      </c>
      <c r="EC64" s="77">
        <f t="shared" si="179"/>
        <v>0</v>
      </c>
      <c r="ED64" s="77">
        <f t="shared" si="179"/>
        <v>0</v>
      </c>
      <c r="EE64" s="77">
        <f t="shared" si="179"/>
        <v>0</v>
      </c>
      <c r="EF64" s="77">
        <f t="shared" si="179"/>
        <v>0</v>
      </c>
      <c r="EG64" s="77">
        <f t="shared" si="179"/>
        <v>0</v>
      </c>
      <c r="EH64" s="77">
        <f t="shared" si="179"/>
        <v>0</v>
      </c>
      <c r="EI64" s="77">
        <f t="shared" si="179"/>
        <v>0</v>
      </c>
      <c r="EJ64" s="77">
        <f t="shared" si="179"/>
        <v>0</v>
      </c>
      <c r="EK64" s="77">
        <f t="shared" si="179"/>
        <v>0</v>
      </c>
      <c r="EL64" s="77">
        <f t="shared" ref="EL64:EU73" si="180">(INDEX(_Death_Data,MATCH($F64,_Death_Country,0),MATCH(EL$3,_Death_Day,0))-INDEX(_Death_Data,MATCH($F64,_Death_Country,0),MATCH(EL$3-1,_Death_Day,0))*$D$2
+INDEX(_Death_Data,MATCH($F64,_Death_Country,0),MATCH(EL$3-1,_Death_Day,0))-INDEX(_Death_Data,MATCH($F64,_Death_Country,0),MATCH(EL$3-2,_Death_Day,0))*$D$2
+INDEX(_Death_Data,MATCH($F64,_Death_Country,0),MATCH(EL$3-2,_Death_Day,0))-INDEX(_Death_Data,MATCH($F64,_Death_Country,0),MATCH(EL$3-3,_Death_Day,0))*$D$2
+INDEX(_Death_Data,MATCH($F64,_Death_Country,0),MATCH(EL$3-3,_Death_Day,0))-INDEX(_Death_Data,MATCH($F64,_Death_Country,0),MATCH(EL$3-4,_Death_Day,0))*$D$2
+INDEX(_Death_Data,MATCH($F64,_Death_Country,0),MATCH(EL$3-4,_Death_Day,0))-INDEX(_Death_Data,MATCH($F64,_Death_Country,0),MATCH(EL$3-5,_Death_Day,0))*$D$2)/5</f>
        <v>0</v>
      </c>
      <c r="EM64" s="77">
        <f t="shared" si="180"/>
        <v>0</v>
      </c>
      <c r="EN64" s="77">
        <f t="shared" si="180"/>
        <v>0</v>
      </c>
      <c r="EO64" s="77">
        <f t="shared" si="180"/>
        <v>0</v>
      </c>
      <c r="EP64" s="77">
        <f t="shared" si="180"/>
        <v>0</v>
      </c>
      <c r="EQ64" s="77">
        <f t="shared" si="180"/>
        <v>0</v>
      </c>
      <c r="ER64" s="77">
        <f t="shared" si="180"/>
        <v>0</v>
      </c>
      <c r="ES64" s="77">
        <f t="shared" si="180"/>
        <v>0</v>
      </c>
      <c r="ET64" s="77">
        <f t="shared" si="180"/>
        <v>0</v>
      </c>
      <c r="EU64" s="77">
        <f t="shared" si="180"/>
        <v>0</v>
      </c>
      <c r="EV64" s="77">
        <f t="shared" ref="EV64:FE73" si="181">(INDEX(_Death_Data,MATCH($F64,_Death_Country,0),MATCH(EV$3,_Death_Day,0))-INDEX(_Death_Data,MATCH($F64,_Death_Country,0),MATCH(EV$3-1,_Death_Day,0))*$D$2
+INDEX(_Death_Data,MATCH($F64,_Death_Country,0),MATCH(EV$3-1,_Death_Day,0))-INDEX(_Death_Data,MATCH($F64,_Death_Country,0),MATCH(EV$3-2,_Death_Day,0))*$D$2
+INDEX(_Death_Data,MATCH($F64,_Death_Country,0),MATCH(EV$3-2,_Death_Day,0))-INDEX(_Death_Data,MATCH($F64,_Death_Country,0),MATCH(EV$3-3,_Death_Day,0))*$D$2
+INDEX(_Death_Data,MATCH($F64,_Death_Country,0),MATCH(EV$3-3,_Death_Day,0))-INDEX(_Death_Data,MATCH($F64,_Death_Country,0),MATCH(EV$3-4,_Death_Day,0))*$D$2
+INDEX(_Death_Data,MATCH($F64,_Death_Country,0),MATCH(EV$3-4,_Death_Day,0))-INDEX(_Death_Data,MATCH($F64,_Death_Country,0),MATCH(EV$3-5,_Death_Day,0))*$D$2)/5</f>
        <v>0</v>
      </c>
      <c r="EW64" s="77">
        <f t="shared" si="181"/>
        <v>0</v>
      </c>
      <c r="EX64" s="77">
        <f t="shared" si="181"/>
        <v>0</v>
      </c>
      <c r="EY64" s="77">
        <f t="shared" si="181"/>
        <v>0</v>
      </c>
      <c r="EZ64" s="77">
        <f t="shared" si="181"/>
        <v>0</v>
      </c>
      <c r="FA64" s="77">
        <f t="shared" si="181"/>
        <v>0</v>
      </c>
      <c r="FB64" s="77">
        <f t="shared" si="181"/>
        <v>0</v>
      </c>
      <c r="FC64" s="77">
        <f t="shared" si="181"/>
        <v>0</v>
      </c>
      <c r="FD64" s="77">
        <f t="shared" si="181"/>
        <v>0</v>
      </c>
      <c r="FE64" s="77">
        <f t="shared" si="181"/>
        <v>0</v>
      </c>
      <c r="FF64" s="77">
        <f t="shared" ref="FF64:FU79" si="182">(INDEX(_Death_Data,MATCH($F64,_Death_Country,0),MATCH(FF$3,_Death_Day,0))-INDEX(_Death_Data,MATCH($F64,_Death_Country,0),MATCH(FF$3-1,_Death_Day,0))*$D$2
+INDEX(_Death_Data,MATCH($F64,_Death_Country,0),MATCH(FF$3-1,_Death_Day,0))-INDEX(_Death_Data,MATCH($F64,_Death_Country,0),MATCH(FF$3-2,_Death_Day,0))*$D$2
+INDEX(_Death_Data,MATCH($F64,_Death_Country,0),MATCH(FF$3-2,_Death_Day,0))-INDEX(_Death_Data,MATCH($F64,_Death_Country,0),MATCH(FF$3-3,_Death_Day,0))*$D$2
+INDEX(_Death_Data,MATCH($F64,_Death_Country,0),MATCH(FF$3-3,_Death_Day,0))-INDEX(_Death_Data,MATCH($F64,_Death_Country,0),MATCH(FF$3-4,_Death_Day,0))*$D$2
+INDEX(_Death_Data,MATCH($F64,_Death_Country,0),MATCH(FF$3-4,_Death_Day,0))-INDEX(_Death_Data,MATCH($F64,_Death_Country,0),MATCH(FF$3-5,_Death_Day,0))*$D$2)/5</f>
        <v>0</v>
      </c>
      <c r="FG64" s="77">
        <f t="shared" si="182"/>
        <v>0</v>
      </c>
      <c r="FH64" s="77">
        <f t="shared" si="182"/>
        <v>0</v>
      </c>
      <c r="FI64" s="77">
        <f t="shared" si="182"/>
        <v>0</v>
      </c>
      <c r="FJ64" s="77">
        <f t="shared" si="182"/>
        <v>0</v>
      </c>
      <c r="FK64" s="77">
        <f t="shared" si="182"/>
        <v>0</v>
      </c>
      <c r="FL64" s="77">
        <f t="shared" si="182"/>
        <v>0</v>
      </c>
      <c r="FM64" s="77">
        <f t="shared" si="182"/>
        <v>0</v>
      </c>
      <c r="FN64" s="77">
        <f t="shared" si="182"/>
        <v>0</v>
      </c>
      <c r="FO64" s="77">
        <f t="shared" si="163"/>
        <v>0</v>
      </c>
      <c r="FP64" s="77">
        <f t="shared" si="163"/>
        <v>0</v>
      </c>
      <c r="FQ64" s="77">
        <f t="shared" si="163"/>
        <v>0</v>
      </c>
      <c r="FR64" s="77" t="e">
        <f t="shared" si="163"/>
        <v>#N/A</v>
      </c>
      <c r="FS64" s="77" t="e">
        <f t="shared" si="163"/>
        <v>#N/A</v>
      </c>
      <c r="FT64" s="77" t="e">
        <f t="shared" si="163"/>
        <v>#N/A</v>
      </c>
      <c r="FU64" s="77" t="e">
        <f t="shared" si="163"/>
        <v>#N/A</v>
      </c>
      <c r="FV64" s="77" t="e">
        <f t="shared" si="166"/>
        <v>#N/A</v>
      </c>
      <c r="FW64" s="77" t="e">
        <f t="shared" si="166"/>
        <v>#N/A</v>
      </c>
      <c r="FX64" s="77" t="e">
        <f t="shared" si="166"/>
        <v>#N/A</v>
      </c>
      <c r="FY64" s="77" t="e">
        <f t="shared" si="166"/>
        <v>#N/A</v>
      </c>
      <c r="FZ64" s="77" t="e">
        <f t="shared" si="166"/>
        <v>#N/A</v>
      </c>
      <c r="GA64" s="77" t="e">
        <f t="shared" si="166"/>
        <v>#N/A</v>
      </c>
      <c r="GB64" s="77" t="e">
        <f t="shared" si="166"/>
        <v>#N/A</v>
      </c>
      <c r="GC64" s="77" t="e">
        <f t="shared" si="166"/>
        <v>#N/A</v>
      </c>
      <c r="GD64" s="77" t="e">
        <f t="shared" si="166"/>
        <v>#N/A</v>
      </c>
      <c r="GE64" s="77" t="e">
        <f t="shared" si="166"/>
        <v>#N/A</v>
      </c>
      <c r="GF64" s="77" t="e">
        <f t="shared" si="166"/>
        <v>#N/A</v>
      </c>
      <c r="GG64" s="77" t="e">
        <f t="shared" si="166"/>
        <v>#N/A</v>
      </c>
      <c r="GH64" s="77" t="e">
        <f t="shared" si="166"/>
        <v>#N/A</v>
      </c>
      <c r="GI64" s="77" t="e">
        <f t="shared" si="166"/>
        <v>#N/A</v>
      </c>
      <c r="GJ64" s="77" t="e">
        <f t="shared" si="166"/>
        <v>#N/A</v>
      </c>
      <c r="GK64" s="77" t="e">
        <f t="shared" si="166"/>
        <v>#N/A</v>
      </c>
      <c r="GL64" s="77" t="e">
        <f t="shared" si="165"/>
        <v>#N/A</v>
      </c>
      <c r="GM64" s="77" t="e">
        <f t="shared" si="165"/>
        <v>#N/A</v>
      </c>
      <c r="GN64" s="77" t="e">
        <f t="shared" si="165"/>
        <v>#N/A</v>
      </c>
      <c r="GO64" s="77" t="e">
        <f t="shared" si="165"/>
        <v>#N/A</v>
      </c>
      <c r="GP64" s="77" t="e">
        <f t="shared" si="165"/>
        <v>#N/A</v>
      </c>
      <c r="GQ64" s="77" t="e">
        <f t="shared" si="165"/>
        <v>#N/A</v>
      </c>
      <c r="GR64" s="77" t="e">
        <f t="shared" si="165"/>
        <v>#N/A</v>
      </c>
      <c r="GS64" s="77" t="e">
        <f t="shared" si="165"/>
        <v>#N/A</v>
      </c>
      <c r="GT64">
        <v>1</v>
      </c>
      <c r="GV64" s="10">
        <f t="shared" ref="GV64:HB64" ca="1" si="183">HLOOKUP(TODAY()-GV$3,$C$3:$EE$251,ROW()-2)</f>
        <v>0</v>
      </c>
      <c r="GW64" s="10">
        <f t="shared" ca="1" si="183"/>
        <v>0</v>
      </c>
      <c r="GX64" s="10">
        <f t="shared" ca="1" si="183"/>
        <v>0</v>
      </c>
      <c r="GY64" s="10">
        <f t="shared" ca="1" si="183"/>
        <v>0</v>
      </c>
      <c r="GZ64" s="10">
        <f t="shared" ca="1" si="183"/>
        <v>0</v>
      </c>
      <c r="HA64" s="10">
        <f t="shared" ca="1" si="183"/>
        <v>0</v>
      </c>
      <c r="HB64" s="10">
        <f t="shared" ca="1" si="183"/>
        <v>0</v>
      </c>
      <c r="HC64" s="10">
        <f t="shared" ca="1" si="59"/>
        <v>0</v>
      </c>
      <c r="HD64" s="10" t="b">
        <f t="shared" ca="1" si="145"/>
        <v>1</v>
      </c>
      <c r="HE64" s="10">
        <f t="array" ref="HE64">MAX(IF(ISNA(L64:EE64),"",L64:EE64))</f>
        <v>0</v>
      </c>
      <c r="HF64" s="49">
        <f t="shared" ca="1" si="61"/>
        <v>0</v>
      </c>
      <c r="HG64" t="str">
        <f t="shared" si="62"/>
        <v>USA</v>
      </c>
      <c r="HH64" t="str">
        <f t="shared" si="63"/>
        <v>American Samoa</v>
      </c>
      <c r="HI64" s="10">
        <f t="shared" si="64"/>
        <v>0</v>
      </c>
      <c r="HJ64" s="10">
        <f t="shared" ca="1" si="65"/>
        <v>0</v>
      </c>
      <c r="HK64">
        <f t="shared" ca="1" si="66"/>
        <v>55465</v>
      </c>
      <c r="HL64">
        <f t="shared" ca="1" si="67"/>
        <v>0</v>
      </c>
      <c r="HM64">
        <f t="shared" ca="1" si="68"/>
        <v>0</v>
      </c>
      <c r="HN64">
        <f t="shared" ca="1" si="69"/>
        <v>0</v>
      </c>
      <c r="HO64">
        <f t="shared" ca="1" si="70"/>
        <v>0</v>
      </c>
      <c r="HP64">
        <f t="array" ref="HP64">LARGE(IF(ISNA(L64:FN64),"",L64:FN64),HP$2)</f>
        <v>0</v>
      </c>
      <c r="HQ64">
        <f t="array" ref="HQ64">LARGE(IF(ISNA(M64:GT64),"",M64:GT64),HQ$2)</f>
        <v>0</v>
      </c>
      <c r="HR64">
        <f t="array" ref="HR64">LARGE(IF(ISNA(N64:GU64),"",N64:GU64),HR$2)</f>
        <v>0</v>
      </c>
      <c r="HS64">
        <f t="array" aca="1" ref="HS64" ca="1">LARGE(IF(ISNA(O64:GV64),"",O64:GV64),HS$2)</f>
        <v>0</v>
      </c>
      <c r="HT64">
        <f t="array" aca="1" ref="HT64" ca="1">LARGE(IF(ISNA(P64:GW64),"",P64:GW64),HT$2)</f>
        <v>0</v>
      </c>
      <c r="HU64">
        <f t="array" aca="1" ref="HU64" ca="1">LARGE(IF(ISNA(Q64:GX64),"",Q64:GX64),HU$2)</f>
        <v>0</v>
      </c>
      <c r="HV64">
        <f t="array" aca="1" ref="HV64" ca="1">LARGE(IF(ISNA(R64:GY64),"",R64:GY64),HV$2)</f>
        <v>0</v>
      </c>
      <c r="HW64">
        <f t="shared" ca="1" si="71"/>
        <v>0</v>
      </c>
    </row>
    <row r="65" spans="1:231" ht="30" customHeight="1" x14ac:dyDescent="0.55000000000000004">
      <c r="A65">
        <f t="shared" si="34"/>
        <v>251</v>
      </c>
      <c r="B65" s="78" t="e">
        <f>VLOOKUP(F65,Countries!$D$5:$F$254,3,FALSE)</f>
        <v>#N/A</v>
      </c>
      <c r="C65" s="83">
        <f t="shared" ca="1" si="35"/>
        <v>0</v>
      </c>
      <c r="D65" s="77" t="str">
        <f>VLOOKUP(F65,Countries!$D$5:$E$255,2,FALSE)</f>
        <v>USA</v>
      </c>
      <c r="E65" s="77" t="str">
        <f>VLOOKUP(F65,Countries!$D$5:$G$255,4,FALSE)</f>
        <v>_USA</v>
      </c>
      <c r="F65" s="77" t="str">
        <f>Infections!A194</f>
        <v>Virgin Islands</v>
      </c>
      <c r="G65" s="78">
        <f t="shared" ca="1" si="36"/>
        <v>6</v>
      </c>
      <c r="H65" s="78">
        <f t="shared" ca="1" si="37"/>
        <v>0</v>
      </c>
      <c r="I65" s="97" t="str">
        <f t="shared" si="38"/>
        <v>Virgin Islands</v>
      </c>
      <c r="J65" s="77">
        <f t="shared" si="39"/>
        <v>0</v>
      </c>
      <c r="K65" s="77">
        <f t="shared" si="40"/>
        <v>0</v>
      </c>
      <c r="L65" s="77" t="e">
        <f t="shared" si="167"/>
        <v>#N/A</v>
      </c>
      <c r="M65" s="77" t="e">
        <f t="shared" si="167"/>
        <v>#N/A</v>
      </c>
      <c r="N65" s="77" t="e">
        <f t="shared" si="167"/>
        <v>#N/A</v>
      </c>
      <c r="O65" s="77">
        <f t="shared" si="167"/>
        <v>0</v>
      </c>
      <c r="P65" s="77">
        <f t="shared" si="167"/>
        <v>0</v>
      </c>
      <c r="Q65" s="77">
        <f t="shared" si="167"/>
        <v>0</v>
      </c>
      <c r="R65" s="77">
        <f t="shared" si="167"/>
        <v>0</v>
      </c>
      <c r="S65" s="77">
        <f t="shared" si="167"/>
        <v>0</v>
      </c>
      <c r="T65" s="77">
        <f t="shared" si="167"/>
        <v>0</v>
      </c>
      <c r="U65" s="77">
        <f t="shared" si="167"/>
        <v>0</v>
      </c>
      <c r="V65" s="77">
        <f t="shared" si="168"/>
        <v>0</v>
      </c>
      <c r="W65" s="77">
        <f t="shared" si="168"/>
        <v>0</v>
      </c>
      <c r="X65" s="77">
        <f t="shared" si="168"/>
        <v>0</v>
      </c>
      <c r="Y65" s="77">
        <f t="shared" si="168"/>
        <v>0</v>
      </c>
      <c r="Z65" s="77">
        <f t="shared" si="168"/>
        <v>0</v>
      </c>
      <c r="AA65" s="77">
        <f t="shared" si="168"/>
        <v>0</v>
      </c>
      <c r="AB65" s="77">
        <f t="shared" si="168"/>
        <v>0</v>
      </c>
      <c r="AC65" s="77">
        <f t="shared" si="168"/>
        <v>0</v>
      </c>
      <c r="AD65" s="77">
        <f t="shared" si="168"/>
        <v>0</v>
      </c>
      <c r="AE65" s="77">
        <f t="shared" si="168"/>
        <v>0</v>
      </c>
      <c r="AF65" s="77">
        <f t="shared" si="169"/>
        <v>0</v>
      </c>
      <c r="AG65" s="77">
        <f t="shared" si="169"/>
        <v>0</v>
      </c>
      <c r="AH65" s="77">
        <f t="shared" si="169"/>
        <v>0</v>
      </c>
      <c r="AI65" s="77">
        <f t="shared" si="169"/>
        <v>0</v>
      </c>
      <c r="AJ65" s="77">
        <f t="shared" si="169"/>
        <v>0</v>
      </c>
      <c r="AK65" s="77">
        <f t="shared" si="169"/>
        <v>0</v>
      </c>
      <c r="AL65" s="77">
        <f t="shared" si="169"/>
        <v>0</v>
      </c>
      <c r="AM65" s="77">
        <f t="shared" si="169"/>
        <v>0</v>
      </c>
      <c r="AN65" s="77">
        <f t="shared" si="169"/>
        <v>0</v>
      </c>
      <c r="AO65" s="77">
        <f t="shared" si="169"/>
        <v>0</v>
      </c>
      <c r="AP65" s="77">
        <f t="shared" si="170"/>
        <v>0</v>
      </c>
      <c r="AQ65" s="77">
        <f t="shared" si="170"/>
        <v>0</v>
      </c>
      <c r="AR65" s="77">
        <f t="shared" si="170"/>
        <v>0</v>
      </c>
      <c r="AS65" s="77">
        <f t="shared" si="170"/>
        <v>0</v>
      </c>
      <c r="AT65" s="77">
        <f t="shared" si="170"/>
        <v>0</v>
      </c>
      <c r="AU65" s="77">
        <f t="shared" si="170"/>
        <v>0</v>
      </c>
      <c r="AV65" s="77">
        <f t="shared" si="170"/>
        <v>0</v>
      </c>
      <c r="AW65" s="77">
        <f t="shared" si="170"/>
        <v>0</v>
      </c>
      <c r="AX65" s="77">
        <f t="shared" si="170"/>
        <v>0</v>
      </c>
      <c r="AY65" s="77">
        <f t="shared" si="170"/>
        <v>0</v>
      </c>
      <c r="AZ65" s="77">
        <f t="shared" si="171"/>
        <v>0</v>
      </c>
      <c r="BA65" s="77">
        <f t="shared" si="171"/>
        <v>0</v>
      </c>
      <c r="BB65" s="77">
        <f t="shared" si="171"/>
        <v>0</v>
      </c>
      <c r="BC65" s="77">
        <f t="shared" si="171"/>
        <v>0</v>
      </c>
      <c r="BD65" s="77">
        <f t="shared" si="171"/>
        <v>0</v>
      </c>
      <c r="BE65" s="77">
        <f t="shared" si="171"/>
        <v>0</v>
      </c>
      <c r="BF65" s="77">
        <f t="shared" si="171"/>
        <v>0</v>
      </c>
      <c r="BG65" s="77">
        <f t="shared" si="171"/>
        <v>0</v>
      </c>
      <c r="BH65" s="77">
        <f t="shared" si="171"/>
        <v>0</v>
      </c>
      <c r="BI65" s="77">
        <f t="shared" si="171"/>
        <v>0</v>
      </c>
      <c r="BJ65" s="77">
        <f t="shared" si="172"/>
        <v>0</v>
      </c>
      <c r="BK65" s="77">
        <f t="shared" si="172"/>
        <v>0</v>
      </c>
      <c r="BL65" s="77">
        <f t="shared" si="172"/>
        <v>0</v>
      </c>
      <c r="BM65" s="77">
        <f t="shared" si="172"/>
        <v>0</v>
      </c>
      <c r="BN65" s="77">
        <f t="shared" si="172"/>
        <v>0</v>
      </c>
      <c r="BO65" s="77">
        <f t="shared" si="172"/>
        <v>0</v>
      </c>
      <c r="BP65" s="77">
        <f t="shared" si="172"/>
        <v>0</v>
      </c>
      <c r="BQ65" s="77">
        <f t="shared" si="172"/>
        <v>0</v>
      </c>
      <c r="BR65" s="77">
        <f t="shared" si="172"/>
        <v>0</v>
      </c>
      <c r="BS65" s="77">
        <f t="shared" si="172"/>
        <v>0</v>
      </c>
      <c r="BT65" s="77">
        <f t="shared" si="173"/>
        <v>0</v>
      </c>
      <c r="BU65" s="77">
        <f t="shared" si="173"/>
        <v>0</v>
      </c>
      <c r="BV65" s="77">
        <f t="shared" si="173"/>
        <v>0</v>
      </c>
      <c r="BW65" s="77">
        <f t="shared" si="173"/>
        <v>0</v>
      </c>
      <c r="BX65" s="77">
        <f t="shared" si="173"/>
        <v>0</v>
      </c>
      <c r="BY65" s="77">
        <f t="shared" si="173"/>
        <v>0</v>
      </c>
      <c r="BZ65" s="77">
        <f t="shared" si="173"/>
        <v>0</v>
      </c>
      <c r="CA65" s="77">
        <f t="shared" si="173"/>
        <v>0</v>
      </c>
      <c r="CB65" s="77">
        <f t="shared" si="173"/>
        <v>0</v>
      </c>
      <c r="CC65" s="77">
        <f t="shared" si="173"/>
        <v>0</v>
      </c>
      <c r="CD65" s="77">
        <f t="shared" si="174"/>
        <v>0</v>
      </c>
      <c r="CE65" s="77">
        <f t="shared" si="174"/>
        <v>0</v>
      </c>
      <c r="CF65" s="77">
        <f t="shared" si="174"/>
        <v>0.2</v>
      </c>
      <c r="CG65" s="77">
        <f t="shared" si="174"/>
        <v>0.2</v>
      </c>
      <c r="CH65" s="77">
        <f t="shared" si="174"/>
        <v>0.2</v>
      </c>
      <c r="CI65" s="77">
        <f t="shared" si="174"/>
        <v>0.2</v>
      </c>
      <c r="CJ65" s="77">
        <f t="shared" si="174"/>
        <v>0.2</v>
      </c>
      <c r="CK65" s="77">
        <f t="shared" si="174"/>
        <v>0</v>
      </c>
      <c r="CL65" s="77">
        <f t="shared" si="174"/>
        <v>0</v>
      </c>
      <c r="CM65" s="77">
        <f t="shared" si="174"/>
        <v>0</v>
      </c>
      <c r="CN65" s="77">
        <f t="shared" si="175"/>
        <v>0</v>
      </c>
      <c r="CO65" s="77">
        <f t="shared" si="175"/>
        <v>0</v>
      </c>
      <c r="CP65" s="77">
        <f t="shared" si="175"/>
        <v>0</v>
      </c>
      <c r="CQ65" s="77">
        <f t="shared" si="175"/>
        <v>0</v>
      </c>
      <c r="CR65" s="77">
        <f t="shared" si="175"/>
        <v>0.2</v>
      </c>
      <c r="CS65" s="77">
        <f t="shared" si="175"/>
        <v>0.4</v>
      </c>
      <c r="CT65" s="77">
        <f t="shared" si="175"/>
        <v>0.4</v>
      </c>
      <c r="CU65" s="77">
        <f t="shared" si="175"/>
        <v>0.4</v>
      </c>
      <c r="CV65" s="77">
        <f t="shared" si="175"/>
        <v>0.4</v>
      </c>
      <c r="CW65" s="77">
        <f t="shared" si="175"/>
        <v>0.2</v>
      </c>
      <c r="CX65" s="77">
        <f t="shared" si="176"/>
        <v>0</v>
      </c>
      <c r="CY65" s="77">
        <f t="shared" si="176"/>
        <v>0</v>
      </c>
      <c r="CZ65" s="77">
        <f t="shared" si="176"/>
        <v>0</v>
      </c>
      <c r="DA65" s="77">
        <f t="shared" si="176"/>
        <v>0.2</v>
      </c>
      <c r="DB65" s="77">
        <f t="shared" si="176"/>
        <v>0.2</v>
      </c>
      <c r="DC65" s="77">
        <f t="shared" si="176"/>
        <v>0.2</v>
      </c>
      <c r="DD65" s="77">
        <f t="shared" si="176"/>
        <v>0.2</v>
      </c>
      <c r="DE65" s="77">
        <f t="shared" si="176"/>
        <v>0.2</v>
      </c>
      <c r="DF65" s="77">
        <f t="shared" si="176"/>
        <v>0</v>
      </c>
      <c r="DG65" s="77">
        <f t="shared" si="176"/>
        <v>0</v>
      </c>
      <c r="DH65" s="77">
        <f t="shared" si="177"/>
        <v>0</v>
      </c>
      <c r="DI65" s="77">
        <f t="shared" si="177"/>
        <v>0</v>
      </c>
      <c r="DJ65" s="77">
        <f t="shared" si="177"/>
        <v>0</v>
      </c>
      <c r="DK65" s="77">
        <f t="shared" si="177"/>
        <v>0</v>
      </c>
      <c r="DL65" s="77">
        <f t="shared" si="177"/>
        <v>0</v>
      </c>
      <c r="DM65" s="77">
        <f t="shared" si="177"/>
        <v>0</v>
      </c>
      <c r="DN65" s="77">
        <f t="shared" si="177"/>
        <v>0</v>
      </c>
      <c r="DO65" s="77">
        <f t="shared" si="177"/>
        <v>0</v>
      </c>
      <c r="DP65" s="77">
        <f t="shared" si="177"/>
        <v>0.2</v>
      </c>
      <c r="DQ65" s="77">
        <f t="shared" si="177"/>
        <v>0.4</v>
      </c>
      <c r="DR65" s="77">
        <f t="shared" si="178"/>
        <v>0.4</v>
      </c>
      <c r="DS65" s="77">
        <f t="shared" si="178"/>
        <v>0.4</v>
      </c>
      <c r="DT65" s="77">
        <f t="shared" si="178"/>
        <v>0.4</v>
      </c>
      <c r="DU65" s="77">
        <f t="shared" si="178"/>
        <v>0.2</v>
      </c>
      <c r="DV65" s="77">
        <f t="shared" si="178"/>
        <v>0</v>
      </c>
      <c r="DW65" s="77">
        <f t="shared" si="178"/>
        <v>0</v>
      </c>
      <c r="DX65" s="77">
        <f t="shared" si="178"/>
        <v>0</v>
      </c>
      <c r="DY65" s="77">
        <f t="shared" si="178"/>
        <v>0</v>
      </c>
      <c r="DZ65" s="77">
        <f t="shared" si="178"/>
        <v>0</v>
      </c>
      <c r="EA65" s="77">
        <f t="shared" si="178"/>
        <v>0</v>
      </c>
      <c r="EB65" s="77">
        <f t="shared" si="179"/>
        <v>0</v>
      </c>
      <c r="EC65" s="77">
        <f t="shared" si="179"/>
        <v>0</v>
      </c>
      <c r="ED65" s="77">
        <f t="shared" si="179"/>
        <v>0</v>
      </c>
      <c r="EE65" s="77">
        <f t="shared" si="179"/>
        <v>0</v>
      </c>
      <c r="EF65" s="77">
        <f t="shared" si="179"/>
        <v>0</v>
      </c>
      <c r="EG65" s="77">
        <f t="shared" si="179"/>
        <v>0</v>
      </c>
      <c r="EH65" s="77">
        <f t="shared" si="179"/>
        <v>0</v>
      </c>
      <c r="EI65" s="77">
        <f t="shared" si="179"/>
        <v>0</v>
      </c>
      <c r="EJ65" s="77">
        <f t="shared" si="179"/>
        <v>0</v>
      </c>
      <c r="EK65" s="77">
        <f t="shared" si="179"/>
        <v>0</v>
      </c>
      <c r="EL65" s="77">
        <f t="shared" si="180"/>
        <v>0</v>
      </c>
      <c r="EM65" s="77">
        <f t="shared" si="180"/>
        <v>0</v>
      </c>
      <c r="EN65" s="77">
        <f t="shared" si="180"/>
        <v>0</v>
      </c>
      <c r="EO65" s="77">
        <f t="shared" si="180"/>
        <v>0</v>
      </c>
      <c r="EP65" s="77">
        <f t="shared" si="180"/>
        <v>0</v>
      </c>
      <c r="EQ65" s="77">
        <f t="shared" si="180"/>
        <v>0</v>
      </c>
      <c r="ER65" s="77">
        <f t="shared" si="180"/>
        <v>0</v>
      </c>
      <c r="ES65" s="77">
        <f t="shared" si="180"/>
        <v>0</v>
      </c>
      <c r="ET65" s="77">
        <f t="shared" si="180"/>
        <v>0</v>
      </c>
      <c r="EU65" s="77">
        <f t="shared" si="180"/>
        <v>0</v>
      </c>
      <c r="EV65" s="77">
        <f t="shared" si="181"/>
        <v>0</v>
      </c>
      <c r="EW65" s="77">
        <f t="shared" si="181"/>
        <v>0</v>
      </c>
      <c r="EX65" s="77">
        <f t="shared" si="181"/>
        <v>0</v>
      </c>
      <c r="EY65" s="77">
        <f t="shared" si="181"/>
        <v>0</v>
      </c>
      <c r="EZ65" s="77">
        <f t="shared" si="181"/>
        <v>0</v>
      </c>
      <c r="FA65" s="77">
        <f t="shared" si="181"/>
        <v>0</v>
      </c>
      <c r="FB65" s="77">
        <f t="shared" si="181"/>
        <v>0</v>
      </c>
      <c r="FC65" s="77">
        <f t="shared" si="181"/>
        <v>0</v>
      </c>
      <c r="FD65" s="77">
        <f t="shared" si="181"/>
        <v>0</v>
      </c>
      <c r="FE65" s="77">
        <f t="shared" si="181"/>
        <v>0</v>
      </c>
      <c r="FF65" s="77">
        <f t="shared" si="182"/>
        <v>0</v>
      </c>
      <c r="FG65" s="77">
        <f t="shared" si="182"/>
        <v>0</v>
      </c>
      <c r="FH65" s="77">
        <f t="shared" si="182"/>
        <v>0</v>
      </c>
      <c r="FI65" s="77">
        <f t="shared" si="182"/>
        <v>0</v>
      </c>
      <c r="FJ65" s="77">
        <f t="shared" si="182"/>
        <v>0</v>
      </c>
      <c r="FK65" s="77">
        <f t="shared" si="182"/>
        <v>0</v>
      </c>
      <c r="FL65" s="77">
        <f t="shared" si="182"/>
        <v>0</v>
      </c>
      <c r="FM65" s="77">
        <f t="shared" si="182"/>
        <v>0</v>
      </c>
      <c r="FN65" s="77">
        <f t="shared" si="182"/>
        <v>0</v>
      </c>
      <c r="FO65" s="77">
        <f t="shared" si="163"/>
        <v>0</v>
      </c>
      <c r="FP65" s="77">
        <f t="shared" si="163"/>
        <v>0</v>
      </c>
      <c r="FQ65" s="77">
        <f t="shared" si="163"/>
        <v>0</v>
      </c>
      <c r="FR65" s="77" t="e">
        <f t="shared" si="163"/>
        <v>#N/A</v>
      </c>
      <c r="FS65" s="77" t="e">
        <f t="shared" si="163"/>
        <v>#N/A</v>
      </c>
      <c r="FT65" s="77" t="e">
        <f t="shared" si="163"/>
        <v>#N/A</v>
      </c>
      <c r="FU65" s="77" t="e">
        <f t="shared" si="163"/>
        <v>#N/A</v>
      </c>
      <c r="FV65" s="77" t="e">
        <f t="shared" si="166"/>
        <v>#N/A</v>
      </c>
      <c r="FW65" s="77" t="e">
        <f t="shared" si="166"/>
        <v>#N/A</v>
      </c>
      <c r="FX65" s="77" t="e">
        <f t="shared" si="166"/>
        <v>#N/A</v>
      </c>
      <c r="FY65" s="77" t="e">
        <f t="shared" si="166"/>
        <v>#N/A</v>
      </c>
      <c r="FZ65" s="77" t="e">
        <f t="shared" si="166"/>
        <v>#N/A</v>
      </c>
      <c r="GA65" s="77" t="e">
        <f t="shared" si="166"/>
        <v>#N/A</v>
      </c>
      <c r="GB65" s="77" t="e">
        <f t="shared" si="166"/>
        <v>#N/A</v>
      </c>
      <c r="GC65" s="77" t="e">
        <f t="shared" si="166"/>
        <v>#N/A</v>
      </c>
      <c r="GD65" s="77" t="e">
        <f t="shared" si="166"/>
        <v>#N/A</v>
      </c>
      <c r="GE65" s="77" t="e">
        <f t="shared" si="166"/>
        <v>#N/A</v>
      </c>
      <c r="GF65" s="77" t="e">
        <f t="shared" si="166"/>
        <v>#N/A</v>
      </c>
      <c r="GG65" s="77" t="e">
        <f t="shared" si="166"/>
        <v>#N/A</v>
      </c>
      <c r="GH65" s="77" t="e">
        <f t="shared" si="166"/>
        <v>#N/A</v>
      </c>
      <c r="GI65" s="77" t="e">
        <f t="shared" si="166"/>
        <v>#N/A</v>
      </c>
      <c r="GJ65" s="77" t="e">
        <f t="shared" si="166"/>
        <v>#N/A</v>
      </c>
      <c r="GK65" s="77" t="e">
        <f t="shared" si="166"/>
        <v>#N/A</v>
      </c>
      <c r="GL65" s="77" t="e">
        <f t="shared" si="165"/>
        <v>#N/A</v>
      </c>
      <c r="GM65" s="77" t="e">
        <f t="shared" si="165"/>
        <v>#N/A</v>
      </c>
      <c r="GN65" s="77" t="e">
        <f t="shared" si="165"/>
        <v>#N/A</v>
      </c>
      <c r="GO65" s="77" t="e">
        <f t="shared" si="165"/>
        <v>#N/A</v>
      </c>
      <c r="GP65" s="77" t="e">
        <f t="shared" si="165"/>
        <v>#N/A</v>
      </c>
      <c r="GQ65" s="77" t="e">
        <f t="shared" si="165"/>
        <v>#N/A</v>
      </c>
      <c r="GR65" s="77" t="e">
        <f t="shared" si="165"/>
        <v>#N/A</v>
      </c>
      <c r="GS65" s="77" t="e">
        <f t="shared" si="165"/>
        <v>#N/A</v>
      </c>
      <c r="GT65">
        <v>1</v>
      </c>
      <c r="GV65" s="10">
        <f t="shared" ref="GV65:HB74" ca="1" si="184">HLOOKUP(TODAY()-GV$3,$C$3:$FN$252,ROW()-2)</f>
        <v>0</v>
      </c>
      <c r="GW65" s="10">
        <f t="shared" ca="1" si="184"/>
        <v>0</v>
      </c>
      <c r="GX65" s="10">
        <f t="shared" ca="1" si="184"/>
        <v>0</v>
      </c>
      <c r="GY65" s="10">
        <f t="shared" ca="1" si="184"/>
        <v>0</v>
      </c>
      <c r="GZ65" s="10">
        <f t="shared" ca="1" si="184"/>
        <v>0</v>
      </c>
      <c r="HA65" s="10">
        <f t="shared" ca="1" si="184"/>
        <v>0</v>
      </c>
      <c r="HB65" s="10">
        <f t="shared" ca="1" si="184"/>
        <v>0</v>
      </c>
      <c r="HC65" s="10">
        <f t="shared" ca="1" si="59"/>
        <v>0</v>
      </c>
      <c r="HD65" s="10" t="b">
        <f t="shared" ca="1" si="145"/>
        <v>0</v>
      </c>
      <c r="HE65" s="10">
        <f t="array" ref="HE65">MAX(IF(ISNA(L65:EE65),"",L65:EE65))</f>
        <v>0.4</v>
      </c>
      <c r="HF65" s="49">
        <f t="shared" ca="1" si="61"/>
        <v>0</v>
      </c>
      <c r="HG65" t="str">
        <f t="shared" si="62"/>
        <v>USA</v>
      </c>
      <c r="HH65" t="str">
        <f t="shared" si="63"/>
        <v>Virgin Islands</v>
      </c>
      <c r="HI65" s="10">
        <f t="shared" si="64"/>
        <v>0.4</v>
      </c>
      <c r="HJ65" s="10">
        <f t="shared" ca="1" si="65"/>
        <v>6</v>
      </c>
      <c r="HK65" t="e">
        <f t="shared" ca="1" si="66"/>
        <v>#N/A</v>
      </c>
      <c r="HL65">
        <f t="shared" ca="1" si="67"/>
        <v>0</v>
      </c>
      <c r="HM65">
        <f t="shared" ca="1" si="68"/>
        <v>0</v>
      </c>
      <c r="HN65">
        <f t="shared" ca="1" si="69"/>
        <v>0</v>
      </c>
      <c r="HO65">
        <f t="shared" ca="1" si="70"/>
        <v>0</v>
      </c>
      <c r="HP65">
        <f t="array" ref="HP65">LARGE(IF(ISNA(L65:FN65),"",L65:FN65),HP$2)</f>
        <v>0.4</v>
      </c>
      <c r="HQ65">
        <f t="array" ref="HQ65">LARGE(IF(ISNA(M65:GT65),"",M65:GT65),HQ$2)</f>
        <v>0.4</v>
      </c>
      <c r="HR65">
        <f t="array" ref="HR65">LARGE(IF(ISNA(N65:GU65),"",N65:GU65),HR$2)</f>
        <v>0.4</v>
      </c>
      <c r="HS65">
        <f t="array" aca="1" ref="HS65" ca="1">LARGE(IF(ISNA(O65:GV65),"",O65:GV65),HS$2)</f>
        <v>0.4</v>
      </c>
      <c r="HT65">
        <f t="array" aca="1" ref="HT65" ca="1">LARGE(IF(ISNA(P65:GW65),"",P65:GW65),HT$2)</f>
        <v>0.4</v>
      </c>
      <c r="HU65">
        <f t="array" aca="1" ref="HU65" ca="1">LARGE(IF(ISNA(Q65:GX65),"",Q65:GX65),HU$2)</f>
        <v>0.4</v>
      </c>
      <c r="HV65">
        <f t="array" aca="1" ref="HV65" ca="1">LARGE(IF(ISNA(R65:GY65),"",R65:GY65),HV$2)</f>
        <v>0.4</v>
      </c>
      <c r="HW65">
        <f t="shared" ca="1" si="71"/>
        <v>0.39999999999999997</v>
      </c>
    </row>
    <row r="66" spans="1:231" ht="30" customHeight="1" x14ac:dyDescent="0.55000000000000004">
      <c r="A66">
        <f t="shared" si="34"/>
        <v>194</v>
      </c>
      <c r="B66" s="78">
        <f>VLOOKUP(F66,Countries!$D$5:$F$254,3,FALSE)</f>
        <v>5000</v>
      </c>
      <c r="C66" s="83">
        <f t="shared" ca="1" si="35"/>
        <v>0</v>
      </c>
      <c r="D66" s="77" t="str">
        <f>VLOOKUP(F66,Countries!$D$5:$E$254,2,FALSE)</f>
        <v>Asia</v>
      </c>
      <c r="E66" s="77" t="str">
        <f>VLOOKUP(F66,Countries!$D$5:$G$254,4,FALSE)</f>
        <v>_USA</v>
      </c>
      <c r="F66" s="77" t="str">
        <f>Infections!A245</f>
        <v>Grand Princess</v>
      </c>
      <c r="G66" s="78">
        <f t="shared" ca="1" si="36"/>
        <v>3</v>
      </c>
      <c r="H66" s="78">
        <f t="shared" ca="1" si="37"/>
        <v>0</v>
      </c>
      <c r="I66" s="97" t="str">
        <f t="shared" si="38"/>
        <v>Grand Princess</v>
      </c>
      <c r="J66" s="77">
        <f t="shared" si="39"/>
        <v>0</v>
      </c>
      <c r="K66" s="77">
        <f t="shared" si="40"/>
        <v>0</v>
      </c>
      <c r="L66" s="77" t="e">
        <f t="shared" si="167"/>
        <v>#N/A</v>
      </c>
      <c r="M66" s="77" t="e">
        <f t="shared" si="167"/>
        <v>#N/A</v>
      </c>
      <c r="N66" s="77" t="e">
        <f t="shared" si="167"/>
        <v>#N/A</v>
      </c>
      <c r="O66" s="77">
        <f t="shared" si="167"/>
        <v>0</v>
      </c>
      <c r="P66" s="77">
        <f t="shared" si="167"/>
        <v>0</v>
      </c>
      <c r="Q66" s="77">
        <f t="shared" si="167"/>
        <v>0</v>
      </c>
      <c r="R66" s="77">
        <f t="shared" si="167"/>
        <v>0</v>
      </c>
      <c r="S66" s="77">
        <f t="shared" si="167"/>
        <v>0</v>
      </c>
      <c r="T66" s="77">
        <f t="shared" si="167"/>
        <v>0</v>
      </c>
      <c r="U66" s="77">
        <f t="shared" si="167"/>
        <v>0</v>
      </c>
      <c r="V66" s="77">
        <f t="shared" si="168"/>
        <v>0</v>
      </c>
      <c r="W66" s="77">
        <f t="shared" si="168"/>
        <v>0</v>
      </c>
      <c r="X66" s="77">
        <f t="shared" si="168"/>
        <v>0</v>
      </c>
      <c r="Y66" s="77">
        <f t="shared" si="168"/>
        <v>0</v>
      </c>
      <c r="Z66" s="77">
        <f t="shared" si="168"/>
        <v>0</v>
      </c>
      <c r="AA66" s="77">
        <f t="shared" si="168"/>
        <v>0</v>
      </c>
      <c r="AB66" s="77">
        <f t="shared" si="168"/>
        <v>0</v>
      </c>
      <c r="AC66" s="77">
        <f t="shared" si="168"/>
        <v>0</v>
      </c>
      <c r="AD66" s="77">
        <f t="shared" si="168"/>
        <v>0</v>
      </c>
      <c r="AE66" s="77">
        <f t="shared" si="168"/>
        <v>0</v>
      </c>
      <c r="AF66" s="77">
        <f t="shared" si="169"/>
        <v>0</v>
      </c>
      <c r="AG66" s="77">
        <f t="shared" si="169"/>
        <v>0</v>
      </c>
      <c r="AH66" s="77">
        <f t="shared" si="169"/>
        <v>0</v>
      </c>
      <c r="AI66" s="77">
        <f t="shared" si="169"/>
        <v>0</v>
      </c>
      <c r="AJ66" s="77">
        <f t="shared" si="169"/>
        <v>0</v>
      </c>
      <c r="AK66" s="77">
        <f t="shared" si="169"/>
        <v>0</v>
      </c>
      <c r="AL66" s="77">
        <f t="shared" si="169"/>
        <v>0</v>
      </c>
      <c r="AM66" s="77">
        <f t="shared" si="169"/>
        <v>0</v>
      </c>
      <c r="AN66" s="77">
        <f t="shared" si="169"/>
        <v>0</v>
      </c>
      <c r="AO66" s="77">
        <f t="shared" si="169"/>
        <v>0</v>
      </c>
      <c r="AP66" s="77">
        <f t="shared" si="170"/>
        <v>0</v>
      </c>
      <c r="AQ66" s="77">
        <f t="shared" si="170"/>
        <v>0</v>
      </c>
      <c r="AR66" s="77">
        <f t="shared" si="170"/>
        <v>0</v>
      </c>
      <c r="AS66" s="77">
        <f t="shared" si="170"/>
        <v>0</v>
      </c>
      <c r="AT66" s="77">
        <f t="shared" si="170"/>
        <v>0</v>
      </c>
      <c r="AU66" s="77">
        <f t="shared" si="170"/>
        <v>0</v>
      </c>
      <c r="AV66" s="77">
        <f t="shared" si="170"/>
        <v>0</v>
      </c>
      <c r="AW66" s="77">
        <f t="shared" si="170"/>
        <v>0</v>
      </c>
      <c r="AX66" s="77">
        <f t="shared" si="170"/>
        <v>0</v>
      </c>
      <c r="AY66" s="77">
        <f t="shared" si="170"/>
        <v>0</v>
      </c>
      <c r="AZ66" s="77">
        <f t="shared" si="171"/>
        <v>0</v>
      </c>
      <c r="BA66" s="77">
        <f t="shared" si="171"/>
        <v>0</v>
      </c>
      <c r="BB66" s="77">
        <f t="shared" si="171"/>
        <v>0</v>
      </c>
      <c r="BC66" s="77">
        <f t="shared" si="171"/>
        <v>0</v>
      </c>
      <c r="BD66" s="77">
        <f t="shared" si="171"/>
        <v>0</v>
      </c>
      <c r="BE66" s="77">
        <f t="shared" si="171"/>
        <v>0</v>
      </c>
      <c r="BF66" s="77">
        <f t="shared" si="171"/>
        <v>0</v>
      </c>
      <c r="BG66" s="77">
        <f t="shared" si="171"/>
        <v>0</v>
      </c>
      <c r="BH66" s="77">
        <f t="shared" si="171"/>
        <v>0</v>
      </c>
      <c r="BI66" s="77">
        <f t="shared" si="171"/>
        <v>0</v>
      </c>
      <c r="BJ66" s="77">
        <f t="shared" si="172"/>
        <v>0</v>
      </c>
      <c r="BK66" s="77">
        <f t="shared" si="172"/>
        <v>0</v>
      </c>
      <c r="BL66" s="77">
        <f t="shared" si="172"/>
        <v>0</v>
      </c>
      <c r="BM66" s="77">
        <f t="shared" si="172"/>
        <v>0</v>
      </c>
      <c r="BN66" s="77">
        <f t="shared" si="172"/>
        <v>0</v>
      </c>
      <c r="BO66" s="77">
        <f t="shared" si="172"/>
        <v>0.2</v>
      </c>
      <c r="BP66" s="77">
        <f t="shared" si="172"/>
        <v>0.2</v>
      </c>
      <c r="BQ66" s="77">
        <f t="shared" si="172"/>
        <v>0.2</v>
      </c>
      <c r="BR66" s="77">
        <f t="shared" si="172"/>
        <v>0.2</v>
      </c>
      <c r="BS66" s="77">
        <f t="shared" si="172"/>
        <v>0.2</v>
      </c>
      <c r="BT66" s="77">
        <f t="shared" si="173"/>
        <v>0</v>
      </c>
      <c r="BU66" s="77">
        <f t="shared" si="173"/>
        <v>0</v>
      </c>
      <c r="BV66" s="77">
        <f t="shared" si="173"/>
        <v>0</v>
      </c>
      <c r="BW66" s="77">
        <f t="shared" si="173"/>
        <v>0.4</v>
      </c>
      <c r="BX66" s="77">
        <f t="shared" si="173"/>
        <v>0.4</v>
      </c>
      <c r="BY66" s="77">
        <f t="shared" si="173"/>
        <v>0.4</v>
      </c>
      <c r="BZ66" s="77">
        <f t="shared" si="173"/>
        <v>0.4</v>
      </c>
      <c r="CA66" s="77">
        <f t="shared" si="173"/>
        <v>0.4</v>
      </c>
      <c r="CB66" s="77">
        <f t="shared" si="173"/>
        <v>0</v>
      </c>
      <c r="CC66" s="77">
        <f t="shared" si="173"/>
        <v>0</v>
      </c>
      <c r="CD66" s="77">
        <f t="shared" si="174"/>
        <v>0</v>
      </c>
      <c r="CE66" s="77">
        <f t="shared" si="174"/>
        <v>0</v>
      </c>
      <c r="CF66" s="77">
        <f t="shared" si="174"/>
        <v>0</v>
      </c>
      <c r="CG66" s="77">
        <f t="shared" si="174"/>
        <v>0</v>
      </c>
      <c r="CH66" s="77">
        <f t="shared" si="174"/>
        <v>0</v>
      </c>
      <c r="CI66" s="77">
        <f t="shared" si="174"/>
        <v>0</v>
      </c>
      <c r="CJ66" s="77">
        <f t="shared" si="174"/>
        <v>0</v>
      </c>
      <c r="CK66" s="77">
        <f t="shared" si="174"/>
        <v>0</v>
      </c>
      <c r="CL66" s="77">
        <f t="shared" si="174"/>
        <v>0</v>
      </c>
      <c r="CM66" s="77">
        <f t="shared" si="174"/>
        <v>-0.6</v>
      </c>
      <c r="CN66" s="77">
        <f t="shared" si="175"/>
        <v>-0.6</v>
      </c>
      <c r="CO66" s="77">
        <f t="shared" si="175"/>
        <v>-0.6</v>
      </c>
      <c r="CP66" s="77">
        <f t="shared" si="175"/>
        <v>-0.6</v>
      </c>
      <c r="CQ66" s="77">
        <f t="shared" si="175"/>
        <v>-0.6</v>
      </c>
      <c r="CR66" s="77">
        <f t="shared" si="175"/>
        <v>0</v>
      </c>
      <c r="CS66" s="77">
        <f t="shared" si="175"/>
        <v>0</v>
      </c>
      <c r="CT66" s="77">
        <f t="shared" si="175"/>
        <v>0</v>
      </c>
      <c r="CU66" s="77">
        <f t="shared" si="175"/>
        <v>0</v>
      </c>
      <c r="CV66" s="77">
        <f t="shared" si="175"/>
        <v>0</v>
      </c>
      <c r="CW66" s="77">
        <f t="shared" si="175"/>
        <v>0</v>
      </c>
      <c r="CX66" s="77">
        <f t="shared" si="176"/>
        <v>0.6</v>
      </c>
      <c r="CY66" s="77">
        <f t="shared" si="176"/>
        <v>0.6</v>
      </c>
      <c r="CZ66" s="77">
        <f t="shared" si="176"/>
        <v>0.6</v>
      </c>
      <c r="DA66" s="77">
        <f t="shared" si="176"/>
        <v>0.6</v>
      </c>
      <c r="DB66" s="77">
        <f t="shared" si="176"/>
        <v>0.6</v>
      </c>
      <c r="DC66" s="77">
        <f t="shared" si="176"/>
        <v>0</v>
      </c>
      <c r="DD66" s="77">
        <f t="shared" si="176"/>
        <v>0</v>
      </c>
      <c r="DE66" s="77">
        <f t="shared" si="176"/>
        <v>0</v>
      </c>
      <c r="DF66" s="77">
        <f t="shared" si="176"/>
        <v>0</v>
      </c>
      <c r="DG66" s="77">
        <f t="shared" si="176"/>
        <v>0</v>
      </c>
      <c r="DH66" s="77">
        <f t="shared" si="177"/>
        <v>0</v>
      </c>
      <c r="DI66" s="77">
        <f t="shared" si="177"/>
        <v>0</v>
      </c>
      <c r="DJ66" s="77">
        <f t="shared" si="177"/>
        <v>0</v>
      </c>
      <c r="DK66" s="77">
        <f t="shared" si="177"/>
        <v>0</v>
      </c>
      <c r="DL66" s="77">
        <f t="shared" si="177"/>
        <v>0</v>
      </c>
      <c r="DM66" s="77">
        <f t="shared" si="177"/>
        <v>0</v>
      </c>
      <c r="DN66" s="77">
        <f t="shared" si="177"/>
        <v>0</v>
      </c>
      <c r="DO66" s="77">
        <f t="shared" si="177"/>
        <v>0</v>
      </c>
      <c r="DP66" s="77">
        <f t="shared" si="177"/>
        <v>0</v>
      </c>
      <c r="DQ66" s="77">
        <f t="shared" si="177"/>
        <v>0</v>
      </c>
      <c r="DR66" s="77">
        <f t="shared" si="178"/>
        <v>0</v>
      </c>
      <c r="DS66" s="77">
        <f t="shared" si="178"/>
        <v>0</v>
      </c>
      <c r="DT66" s="77">
        <f t="shared" si="178"/>
        <v>0</v>
      </c>
      <c r="DU66" s="77">
        <f t="shared" si="178"/>
        <v>0</v>
      </c>
      <c r="DV66" s="77">
        <f t="shared" si="178"/>
        <v>0</v>
      </c>
      <c r="DW66" s="77">
        <f t="shared" si="178"/>
        <v>0</v>
      </c>
      <c r="DX66" s="77">
        <f t="shared" si="178"/>
        <v>0</v>
      </c>
      <c r="DY66" s="77">
        <f t="shared" si="178"/>
        <v>0</v>
      </c>
      <c r="DZ66" s="77">
        <f t="shared" si="178"/>
        <v>0</v>
      </c>
      <c r="EA66" s="77">
        <f t="shared" si="178"/>
        <v>0</v>
      </c>
      <c r="EB66" s="77">
        <f t="shared" si="179"/>
        <v>0</v>
      </c>
      <c r="EC66" s="77">
        <f t="shared" si="179"/>
        <v>0</v>
      </c>
      <c r="ED66" s="77">
        <f t="shared" si="179"/>
        <v>0</v>
      </c>
      <c r="EE66" s="77">
        <f t="shared" si="179"/>
        <v>0</v>
      </c>
      <c r="EF66" s="77">
        <f t="shared" si="179"/>
        <v>0</v>
      </c>
      <c r="EG66" s="77">
        <f t="shared" si="179"/>
        <v>0</v>
      </c>
      <c r="EH66" s="77">
        <f t="shared" si="179"/>
        <v>0</v>
      </c>
      <c r="EI66" s="77">
        <f t="shared" si="179"/>
        <v>0</v>
      </c>
      <c r="EJ66" s="77">
        <f t="shared" si="179"/>
        <v>0</v>
      </c>
      <c r="EK66" s="77">
        <f t="shared" si="179"/>
        <v>0</v>
      </c>
      <c r="EL66" s="77">
        <f t="shared" si="180"/>
        <v>0</v>
      </c>
      <c r="EM66" s="77">
        <f t="shared" si="180"/>
        <v>0</v>
      </c>
      <c r="EN66" s="77">
        <f t="shared" si="180"/>
        <v>0</v>
      </c>
      <c r="EO66" s="77">
        <f t="shared" si="180"/>
        <v>0</v>
      </c>
      <c r="EP66" s="77">
        <f t="shared" si="180"/>
        <v>0</v>
      </c>
      <c r="EQ66" s="77">
        <f t="shared" si="180"/>
        <v>0</v>
      </c>
      <c r="ER66" s="77">
        <f t="shared" si="180"/>
        <v>0</v>
      </c>
      <c r="ES66" s="77">
        <f t="shared" si="180"/>
        <v>0</v>
      </c>
      <c r="ET66" s="77">
        <f t="shared" si="180"/>
        <v>0</v>
      </c>
      <c r="EU66" s="77">
        <f t="shared" si="180"/>
        <v>0</v>
      </c>
      <c r="EV66" s="77">
        <f t="shared" si="181"/>
        <v>0</v>
      </c>
      <c r="EW66" s="77">
        <f t="shared" si="181"/>
        <v>0</v>
      </c>
      <c r="EX66" s="77">
        <f t="shared" si="181"/>
        <v>0</v>
      </c>
      <c r="EY66" s="77">
        <f t="shared" si="181"/>
        <v>0</v>
      </c>
      <c r="EZ66" s="77">
        <f t="shared" si="181"/>
        <v>0</v>
      </c>
      <c r="FA66" s="77">
        <f t="shared" si="181"/>
        <v>0</v>
      </c>
      <c r="FB66" s="77">
        <f t="shared" si="181"/>
        <v>0</v>
      </c>
      <c r="FC66" s="77">
        <f t="shared" si="181"/>
        <v>0</v>
      </c>
      <c r="FD66" s="77">
        <f t="shared" si="181"/>
        <v>0</v>
      </c>
      <c r="FE66" s="77">
        <f t="shared" si="181"/>
        <v>0</v>
      </c>
      <c r="FF66" s="77">
        <f t="shared" si="182"/>
        <v>0</v>
      </c>
      <c r="FG66" s="77">
        <f t="shared" si="182"/>
        <v>0</v>
      </c>
      <c r="FH66" s="77">
        <f t="shared" si="182"/>
        <v>0</v>
      </c>
      <c r="FI66" s="77">
        <f t="shared" si="182"/>
        <v>0</v>
      </c>
      <c r="FJ66" s="77">
        <f t="shared" si="182"/>
        <v>0</v>
      </c>
      <c r="FK66" s="77">
        <f t="shared" si="182"/>
        <v>0</v>
      </c>
      <c r="FL66" s="77">
        <f t="shared" si="182"/>
        <v>0</v>
      </c>
      <c r="FM66" s="77">
        <f t="shared" si="182"/>
        <v>0</v>
      </c>
      <c r="FN66" s="77">
        <f t="shared" si="182"/>
        <v>0</v>
      </c>
      <c r="FO66" s="77">
        <f t="shared" si="163"/>
        <v>0</v>
      </c>
      <c r="FP66" s="77">
        <f t="shared" si="163"/>
        <v>0</v>
      </c>
      <c r="FQ66" s="77">
        <f t="shared" si="163"/>
        <v>0</v>
      </c>
      <c r="FR66" s="77" t="e">
        <f t="shared" si="163"/>
        <v>#N/A</v>
      </c>
      <c r="FS66" s="77" t="e">
        <f t="shared" si="163"/>
        <v>#N/A</v>
      </c>
      <c r="FT66" s="77" t="e">
        <f t="shared" si="163"/>
        <v>#N/A</v>
      </c>
      <c r="FU66" s="77" t="e">
        <f t="shared" si="163"/>
        <v>#N/A</v>
      </c>
      <c r="FV66" s="77" t="e">
        <f t="shared" si="166"/>
        <v>#N/A</v>
      </c>
      <c r="FW66" s="77" t="e">
        <f t="shared" si="166"/>
        <v>#N/A</v>
      </c>
      <c r="FX66" s="77" t="e">
        <f t="shared" si="166"/>
        <v>#N/A</v>
      </c>
      <c r="FY66" s="77" t="e">
        <f t="shared" si="166"/>
        <v>#N/A</v>
      </c>
      <c r="FZ66" s="77" t="e">
        <f t="shared" si="166"/>
        <v>#N/A</v>
      </c>
      <c r="GA66" s="77" t="e">
        <f t="shared" si="166"/>
        <v>#N/A</v>
      </c>
      <c r="GB66" s="77" t="e">
        <f t="shared" si="166"/>
        <v>#N/A</v>
      </c>
      <c r="GC66" s="77" t="e">
        <f t="shared" si="166"/>
        <v>#N/A</v>
      </c>
      <c r="GD66" s="77" t="e">
        <f t="shared" si="166"/>
        <v>#N/A</v>
      </c>
      <c r="GE66" s="77" t="e">
        <f t="shared" si="166"/>
        <v>#N/A</v>
      </c>
      <c r="GF66" s="77" t="e">
        <f t="shared" si="166"/>
        <v>#N/A</v>
      </c>
      <c r="GG66" s="77" t="e">
        <f t="shared" si="166"/>
        <v>#N/A</v>
      </c>
      <c r="GH66" s="77" t="e">
        <f t="shared" si="166"/>
        <v>#N/A</v>
      </c>
      <c r="GI66" s="77" t="e">
        <f t="shared" si="166"/>
        <v>#N/A</v>
      </c>
      <c r="GJ66" s="77" t="e">
        <f t="shared" si="166"/>
        <v>#N/A</v>
      </c>
      <c r="GK66" s="77" t="e">
        <f t="shared" si="166"/>
        <v>#N/A</v>
      </c>
      <c r="GL66" s="77" t="e">
        <f t="shared" si="165"/>
        <v>#N/A</v>
      </c>
      <c r="GM66" s="77" t="e">
        <f t="shared" si="165"/>
        <v>#N/A</v>
      </c>
      <c r="GN66" s="77" t="e">
        <f t="shared" si="165"/>
        <v>#N/A</v>
      </c>
      <c r="GO66" s="77" t="e">
        <f t="shared" si="165"/>
        <v>#N/A</v>
      </c>
      <c r="GP66" s="77" t="e">
        <f t="shared" si="165"/>
        <v>#N/A</v>
      </c>
      <c r="GQ66" s="77" t="e">
        <f t="shared" si="165"/>
        <v>#N/A</v>
      </c>
      <c r="GR66" s="77" t="e">
        <f t="shared" si="165"/>
        <v>#N/A</v>
      </c>
      <c r="GS66" s="77" t="e">
        <f t="shared" si="165"/>
        <v>#N/A</v>
      </c>
      <c r="GT66">
        <v>1</v>
      </c>
      <c r="GV66" s="10">
        <f t="shared" ca="1" si="184"/>
        <v>0</v>
      </c>
      <c r="GW66" s="10">
        <f t="shared" ca="1" si="184"/>
        <v>0</v>
      </c>
      <c r="GX66" s="10">
        <f t="shared" ca="1" si="184"/>
        <v>0</v>
      </c>
      <c r="GY66" s="10">
        <f t="shared" ca="1" si="184"/>
        <v>0</v>
      </c>
      <c r="GZ66" s="10">
        <f t="shared" ca="1" si="184"/>
        <v>0</v>
      </c>
      <c r="HA66" s="10">
        <f t="shared" ca="1" si="184"/>
        <v>0</v>
      </c>
      <c r="HB66" s="10">
        <f t="shared" ca="1" si="184"/>
        <v>0</v>
      </c>
      <c r="HC66" s="10">
        <f t="shared" ca="1" si="59"/>
        <v>0</v>
      </c>
      <c r="HD66" s="10" t="b">
        <f t="shared" ca="1" si="145"/>
        <v>0</v>
      </c>
      <c r="HE66" s="10">
        <f t="array" ref="HE66">MAX(IF(ISNA(L66:FN66),"",L66:FN66))</f>
        <v>0.6</v>
      </c>
      <c r="HF66" s="49">
        <f t="shared" ca="1" si="61"/>
        <v>0</v>
      </c>
      <c r="HG66" t="str">
        <f t="shared" si="62"/>
        <v>Asia</v>
      </c>
      <c r="HH66" t="str">
        <f t="shared" si="63"/>
        <v>Grand Princess</v>
      </c>
      <c r="HI66" s="10">
        <f t="shared" si="64"/>
        <v>0.6</v>
      </c>
      <c r="HJ66" s="10">
        <f t="shared" ca="1" si="65"/>
        <v>3</v>
      </c>
      <c r="HK66" s="10">
        <f t="shared" ca="1" si="66"/>
        <v>5000</v>
      </c>
      <c r="HL66" s="10">
        <f t="shared" ca="1" si="67"/>
        <v>0</v>
      </c>
      <c r="HM66" s="10">
        <f t="shared" ca="1" si="68"/>
        <v>0</v>
      </c>
      <c r="HN66" s="10">
        <f t="shared" ca="1" si="69"/>
        <v>0</v>
      </c>
      <c r="HO66" s="10">
        <f t="shared" ca="1" si="70"/>
        <v>0</v>
      </c>
      <c r="HP66">
        <f t="array" ref="HP66">LARGE(IF(ISNA(L66:FN66),"",L66:FN66),HP$2)</f>
        <v>0.6</v>
      </c>
      <c r="HQ66">
        <f t="array" ref="HQ66">LARGE(IF(ISNA(M66:GT66),"",M66:GT66),HQ$2)</f>
        <v>0.6</v>
      </c>
      <c r="HR66">
        <f t="array" ref="HR66">LARGE(IF(ISNA(N66:GU66),"",N66:GU66),HR$2)</f>
        <v>0.6</v>
      </c>
      <c r="HS66">
        <f t="array" aca="1" ref="HS66" ca="1">LARGE(IF(ISNA(O66:GV66),"",O66:GV66),HS$2)</f>
        <v>0.6</v>
      </c>
      <c r="HT66">
        <f t="array" aca="1" ref="HT66" ca="1">LARGE(IF(ISNA(P66:GW66),"",P66:GW66),HT$2)</f>
        <v>0.6</v>
      </c>
      <c r="HU66">
        <f t="array" aca="1" ref="HU66" ca="1">LARGE(IF(ISNA(Q66:GX66),"",Q66:GX66),HU$2)</f>
        <v>0.6</v>
      </c>
      <c r="HV66">
        <f t="array" aca="1" ref="HV66" ca="1">LARGE(IF(ISNA(R66:GY66),"",R66:GY66),HV$2)</f>
        <v>0.4</v>
      </c>
      <c r="HW66">
        <f t="shared" ca="1" si="71"/>
        <v>0.5714285714285714</v>
      </c>
    </row>
    <row r="67" spans="1:231" ht="30" customHeight="1" x14ac:dyDescent="0.55000000000000004">
      <c r="A67">
        <f t="shared" si="34"/>
        <v>25</v>
      </c>
      <c r="B67" s="78">
        <f>VLOOKUP(F67,Countries!$D$5:$F$254,3,FALSE)</f>
        <v>315000</v>
      </c>
      <c r="C67" s="83">
        <f t="shared" ca="1" si="35"/>
        <v>0</v>
      </c>
      <c r="D67" s="77" t="str">
        <f>VLOOKUP(F67,Countries!$D$5:$E$254,2,FALSE)</f>
        <v>SouthAmerica</v>
      </c>
      <c r="E67" s="77" t="str">
        <f>VLOOKUP(F67,Countries!$D$5:$G$254,4,FALSE)</f>
        <v>SoAmerica</v>
      </c>
      <c r="F67" s="77" t="str">
        <f>Infections!A21</f>
        <v>Belize</v>
      </c>
      <c r="G67" s="78">
        <f t="shared" ca="1" si="36"/>
        <v>2</v>
      </c>
      <c r="H67" s="78">
        <f t="shared" ca="1" si="37"/>
        <v>0</v>
      </c>
      <c r="I67" s="97" t="str">
        <f t="shared" si="38"/>
        <v>Belize</v>
      </c>
      <c r="J67" s="77">
        <f t="shared" si="39"/>
        <v>0</v>
      </c>
      <c r="K67" s="77">
        <f t="shared" si="40"/>
        <v>0</v>
      </c>
      <c r="L67" s="77" t="e">
        <f t="shared" si="167"/>
        <v>#N/A</v>
      </c>
      <c r="M67" s="77" t="e">
        <f t="shared" si="167"/>
        <v>#N/A</v>
      </c>
      <c r="N67" s="77" t="e">
        <f t="shared" si="167"/>
        <v>#N/A</v>
      </c>
      <c r="O67" s="77">
        <f t="shared" si="167"/>
        <v>0</v>
      </c>
      <c r="P67" s="77">
        <f t="shared" si="167"/>
        <v>0</v>
      </c>
      <c r="Q67" s="77">
        <f t="shared" si="167"/>
        <v>0</v>
      </c>
      <c r="R67" s="77">
        <f t="shared" si="167"/>
        <v>0</v>
      </c>
      <c r="S67" s="77">
        <f t="shared" si="167"/>
        <v>0</v>
      </c>
      <c r="T67" s="77">
        <f t="shared" si="167"/>
        <v>0</v>
      </c>
      <c r="U67" s="77">
        <f t="shared" si="167"/>
        <v>0</v>
      </c>
      <c r="V67" s="77">
        <f t="shared" si="168"/>
        <v>0</v>
      </c>
      <c r="W67" s="77">
        <f t="shared" si="168"/>
        <v>0</v>
      </c>
      <c r="X67" s="77">
        <f t="shared" si="168"/>
        <v>0</v>
      </c>
      <c r="Y67" s="77">
        <f t="shared" si="168"/>
        <v>0</v>
      </c>
      <c r="Z67" s="77">
        <f t="shared" si="168"/>
        <v>0</v>
      </c>
      <c r="AA67" s="77">
        <f t="shared" si="168"/>
        <v>0</v>
      </c>
      <c r="AB67" s="77">
        <f t="shared" si="168"/>
        <v>0</v>
      </c>
      <c r="AC67" s="77">
        <f t="shared" si="168"/>
        <v>0</v>
      </c>
      <c r="AD67" s="77">
        <f t="shared" si="168"/>
        <v>0</v>
      </c>
      <c r="AE67" s="77">
        <f t="shared" si="168"/>
        <v>0</v>
      </c>
      <c r="AF67" s="77">
        <f t="shared" si="169"/>
        <v>0</v>
      </c>
      <c r="AG67" s="77">
        <f t="shared" si="169"/>
        <v>0</v>
      </c>
      <c r="AH67" s="77">
        <f t="shared" si="169"/>
        <v>0</v>
      </c>
      <c r="AI67" s="77">
        <f t="shared" si="169"/>
        <v>0</v>
      </c>
      <c r="AJ67" s="77">
        <f t="shared" si="169"/>
        <v>0</v>
      </c>
      <c r="AK67" s="77">
        <f t="shared" si="169"/>
        <v>0</v>
      </c>
      <c r="AL67" s="77">
        <f t="shared" si="169"/>
        <v>0</v>
      </c>
      <c r="AM67" s="77">
        <f t="shared" si="169"/>
        <v>0</v>
      </c>
      <c r="AN67" s="77">
        <f t="shared" si="169"/>
        <v>0</v>
      </c>
      <c r="AO67" s="77">
        <f t="shared" si="169"/>
        <v>0</v>
      </c>
      <c r="AP67" s="77">
        <f t="shared" si="170"/>
        <v>0</v>
      </c>
      <c r="AQ67" s="77">
        <f t="shared" si="170"/>
        <v>0</v>
      </c>
      <c r="AR67" s="77">
        <f t="shared" si="170"/>
        <v>0</v>
      </c>
      <c r="AS67" s="77">
        <f t="shared" si="170"/>
        <v>0</v>
      </c>
      <c r="AT67" s="77">
        <f t="shared" si="170"/>
        <v>0</v>
      </c>
      <c r="AU67" s="77">
        <f t="shared" si="170"/>
        <v>0</v>
      </c>
      <c r="AV67" s="77">
        <f t="shared" si="170"/>
        <v>0</v>
      </c>
      <c r="AW67" s="77">
        <f t="shared" si="170"/>
        <v>0</v>
      </c>
      <c r="AX67" s="77">
        <f t="shared" si="170"/>
        <v>0</v>
      </c>
      <c r="AY67" s="77">
        <f t="shared" si="170"/>
        <v>0</v>
      </c>
      <c r="AZ67" s="77">
        <f t="shared" si="171"/>
        <v>0</v>
      </c>
      <c r="BA67" s="77">
        <f t="shared" si="171"/>
        <v>0</v>
      </c>
      <c r="BB67" s="77">
        <f t="shared" si="171"/>
        <v>0</v>
      </c>
      <c r="BC67" s="77">
        <f t="shared" si="171"/>
        <v>0</v>
      </c>
      <c r="BD67" s="77">
        <f t="shared" si="171"/>
        <v>0</v>
      </c>
      <c r="BE67" s="77">
        <f t="shared" si="171"/>
        <v>0</v>
      </c>
      <c r="BF67" s="77">
        <f t="shared" si="171"/>
        <v>0</v>
      </c>
      <c r="BG67" s="77">
        <f t="shared" si="171"/>
        <v>0</v>
      </c>
      <c r="BH67" s="77">
        <f t="shared" si="171"/>
        <v>0</v>
      </c>
      <c r="BI67" s="77">
        <f t="shared" si="171"/>
        <v>0</v>
      </c>
      <c r="BJ67" s="77">
        <f t="shared" si="172"/>
        <v>0</v>
      </c>
      <c r="BK67" s="77">
        <f t="shared" si="172"/>
        <v>0</v>
      </c>
      <c r="BL67" s="77">
        <f t="shared" si="172"/>
        <v>0</v>
      </c>
      <c r="BM67" s="77">
        <f t="shared" si="172"/>
        <v>0</v>
      </c>
      <c r="BN67" s="77">
        <f t="shared" si="172"/>
        <v>0</v>
      </c>
      <c r="BO67" s="77">
        <f t="shared" si="172"/>
        <v>0</v>
      </c>
      <c r="BP67" s="77">
        <f t="shared" si="172"/>
        <v>0</v>
      </c>
      <c r="BQ67" s="77">
        <f t="shared" si="172"/>
        <v>0</v>
      </c>
      <c r="BR67" s="77">
        <f t="shared" si="172"/>
        <v>0</v>
      </c>
      <c r="BS67" s="77">
        <f t="shared" si="172"/>
        <v>0</v>
      </c>
      <c r="BT67" s="77">
        <f t="shared" si="173"/>
        <v>0</v>
      </c>
      <c r="BU67" s="77">
        <f t="shared" si="173"/>
        <v>0</v>
      </c>
      <c r="BV67" s="77">
        <f t="shared" si="173"/>
        <v>0</v>
      </c>
      <c r="BW67" s="77">
        <f t="shared" si="173"/>
        <v>0</v>
      </c>
      <c r="BX67" s="77">
        <f t="shared" si="173"/>
        <v>0</v>
      </c>
      <c r="BY67" s="77">
        <f t="shared" si="173"/>
        <v>0</v>
      </c>
      <c r="BZ67" s="77">
        <f t="shared" si="173"/>
        <v>0</v>
      </c>
      <c r="CA67" s="77">
        <f t="shared" si="173"/>
        <v>0</v>
      </c>
      <c r="CB67" s="77">
        <f t="shared" si="173"/>
        <v>0</v>
      </c>
      <c r="CC67" s="77">
        <f t="shared" si="173"/>
        <v>0</v>
      </c>
      <c r="CD67" s="77">
        <f t="shared" si="174"/>
        <v>0</v>
      </c>
      <c r="CE67" s="77">
        <f t="shared" si="174"/>
        <v>0</v>
      </c>
      <c r="CF67" s="77">
        <f t="shared" si="174"/>
        <v>0</v>
      </c>
      <c r="CG67" s="77">
        <f t="shared" si="174"/>
        <v>0.2</v>
      </c>
      <c r="CH67" s="77">
        <f t="shared" si="174"/>
        <v>0.2</v>
      </c>
      <c r="CI67" s="77">
        <f t="shared" si="174"/>
        <v>0.2</v>
      </c>
      <c r="CJ67" s="77">
        <f t="shared" si="174"/>
        <v>0.2</v>
      </c>
      <c r="CK67" s="77">
        <f t="shared" si="174"/>
        <v>0.4</v>
      </c>
      <c r="CL67" s="77">
        <f t="shared" si="174"/>
        <v>0.2</v>
      </c>
      <c r="CM67" s="77">
        <f t="shared" si="174"/>
        <v>0.2</v>
      </c>
      <c r="CN67" s="77">
        <f t="shared" si="175"/>
        <v>0.2</v>
      </c>
      <c r="CO67" s="77">
        <f t="shared" si="175"/>
        <v>0.2</v>
      </c>
      <c r="CP67" s="77">
        <f t="shared" si="175"/>
        <v>0</v>
      </c>
      <c r="CQ67" s="77">
        <f t="shared" si="175"/>
        <v>0</v>
      </c>
      <c r="CR67" s="77">
        <f t="shared" si="175"/>
        <v>0</v>
      </c>
      <c r="CS67" s="77">
        <f t="shared" si="175"/>
        <v>0</v>
      </c>
      <c r="CT67" s="77">
        <f t="shared" si="175"/>
        <v>0</v>
      </c>
      <c r="CU67" s="77">
        <f t="shared" si="175"/>
        <v>0</v>
      </c>
      <c r="CV67" s="77">
        <f t="shared" si="175"/>
        <v>0</v>
      </c>
      <c r="CW67" s="77">
        <f t="shared" si="175"/>
        <v>0</v>
      </c>
      <c r="CX67" s="77">
        <f t="shared" si="176"/>
        <v>0</v>
      </c>
      <c r="CY67" s="77">
        <f t="shared" si="176"/>
        <v>0</v>
      </c>
      <c r="CZ67" s="77">
        <f t="shared" si="176"/>
        <v>0</v>
      </c>
      <c r="DA67" s="77">
        <f t="shared" si="176"/>
        <v>0</v>
      </c>
      <c r="DB67" s="77">
        <f t="shared" si="176"/>
        <v>0</v>
      </c>
      <c r="DC67" s="77">
        <f t="shared" si="176"/>
        <v>0</v>
      </c>
      <c r="DD67" s="77">
        <f t="shared" si="176"/>
        <v>0</v>
      </c>
      <c r="DE67" s="77">
        <f t="shared" si="176"/>
        <v>0</v>
      </c>
      <c r="DF67" s="77">
        <f t="shared" si="176"/>
        <v>0</v>
      </c>
      <c r="DG67" s="77">
        <f t="shared" si="176"/>
        <v>0</v>
      </c>
      <c r="DH67" s="77">
        <f t="shared" si="177"/>
        <v>0</v>
      </c>
      <c r="DI67" s="77">
        <f t="shared" si="177"/>
        <v>0</v>
      </c>
      <c r="DJ67" s="77">
        <f t="shared" si="177"/>
        <v>0</v>
      </c>
      <c r="DK67" s="77">
        <f t="shared" si="177"/>
        <v>0</v>
      </c>
      <c r="DL67" s="77">
        <f t="shared" si="177"/>
        <v>0</v>
      </c>
      <c r="DM67" s="77">
        <f t="shared" si="177"/>
        <v>0</v>
      </c>
      <c r="DN67" s="77">
        <f t="shared" si="177"/>
        <v>0</v>
      </c>
      <c r="DO67" s="77">
        <f t="shared" si="177"/>
        <v>0</v>
      </c>
      <c r="DP67" s="77">
        <f t="shared" si="177"/>
        <v>0</v>
      </c>
      <c r="DQ67" s="77">
        <f t="shared" si="177"/>
        <v>0</v>
      </c>
      <c r="DR67" s="77">
        <f t="shared" si="178"/>
        <v>0</v>
      </c>
      <c r="DS67" s="77">
        <f t="shared" si="178"/>
        <v>0</v>
      </c>
      <c r="DT67" s="77">
        <f t="shared" si="178"/>
        <v>0</v>
      </c>
      <c r="DU67" s="77">
        <f t="shared" si="178"/>
        <v>0</v>
      </c>
      <c r="DV67" s="77">
        <f t="shared" si="178"/>
        <v>0</v>
      </c>
      <c r="DW67" s="77">
        <f t="shared" si="178"/>
        <v>0</v>
      </c>
      <c r="DX67" s="77">
        <f t="shared" si="178"/>
        <v>0</v>
      </c>
      <c r="DY67" s="77">
        <f t="shared" si="178"/>
        <v>0</v>
      </c>
      <c r="DZ67" s="77">
        <f t="shared" si="178"/>
        <v>0</v>
      </c>
      <c r="EA67" s="77">
        <f t="shared" si="178"/>
        <v>0</v>
      </c>
      <c r="EB67" s="77">
        <f t="shared" si="179"/>
        <v>0</v>
      </c>
      <c r="EC67" s="77">
        <f t="shared" si="179"/>
        <v>0</v>
      </c>
      <c r="ED67" s="77">
        <f t="shared" si="179"/>
        <v>0</v>
      </c>
      <c r="EE67" s="77">
        <f t="shared" si="179"/>
        <v>0</v>
      </c>
      <c r="EF67" s="77">
        <f t="shared" si="179"/>
        <v>0</v>
      </c>
      <c r="EG67" s="77">
        <f t="shared" si="179"/>
        <v>0</v>
      </c>
      <c r="EH67" s="77">
        <f t="shared" si="179"/>
        <v>0</v>
      </c>
      <c r="EI67" s="77">
        <f t="shared" si="179"/>
        <v>0</v>
      </c>
      <c r="EJ67" s="77">
        <f t="shared" si="179"/>
        <v>0</v>
      </c>
      <c r="EK67" s="77">
        <f t="shared" si="179"/>
        <v>0</v>
      </c>
      <c r="EL67" s="77">
        <f t="shared" si="180"/>
        <v>0</v>
      </c>
      <c r="EM67" s="77">
        <f t="shared" si="180"/>
        <v>0</v>
      </c>
      <c r="EN67" s="77">
        <f t="shared" si="180"/>
        <v>0</v>
      </c>
      <c r="EO67" s="77">
        <f t="shared" si="180"/>
        <v>0</v>
      </c>
      <c r="EP67" s="77">
        <f t="shared" si="180"/>
        <v>0</v>
      </c>
      <c r="EQ67" s="77">
        <f t="shared" si="180"/>
        <v>0</v>
      </c>
      <c r="ER67" s="77">
        <f t="shared" si="180"/>
        <v>0</v>
      </c>
      <c r="ES67" s="77">
        <f t="shared" si="180"/>
        <v>0</v>
      </c>
      <c r="ET67" s="77">
        <f t="shared" si="180"/>
        <v>0</v>
      </c>
      <c r="EU67" s="77">
        <f t="shared" si="180"/>
        <v>0</v>
      </c>
      <c r="EV67" s="77">
        <f t="shared" si="181"/>
        <v>0</v>
      </c>
      <c r="EW67" s="77">
        <f t="shared" si="181"/>
        <v>0</v>
      </c>
      <c r="EX67" s="77">
        <f t="shared" si="181"/>
        <v>0</v>
      </c>
      <c r="EY67" s="77">
        <f t="shared" si="181"/>
        <v>0</v>
      </c>
      <c r="EZ67" s="77">
        <f t="shared" si="181"/>
        <v>0</v>
      </c>
      <c r="FA67" s="77">
        <f t="shared" si="181"/>
        <v>0</v>
      </c>
      <c r="FB67" s="77">
        <f t="shared" si="181"/>
        <v>0</v>
      </c>
      <c r="FC67" s="77">
        <f t="shared" si="181"/>
        <v>0</v>
      </c>
      <c r="FD67" s="77">
        <f t="shared" si="181"/>
        <v>0</v>
      </c>
      <c r="FE67" s="77">
        <f t="shared" si="181"/>
        <v>0</v>
      </c>
      <c r="FF67" s="77">
        <f t="shared" si="182"/>
        <v>0</v>
      </c>
      <c r="FG67" s="77">
        <f t="shared" si="182"/>
        <v>0</v>
      </c>
      <c r="FH67" s="77">
        <f t="shared" si="182"/>
        <v>0</v>
      </c>
      <c r="FI67" s="77">
        <f t="shared" si="182"/>
        <v>0</v>
      </c>
      <c r="FJ67" s="77">
        <f t="shared" si="182"/>
        <v>0</v>
      </c>
      <c r="FK67" s="77">
        <f t="shared" si="182"/>
        <v>0</v>
      </c>
      <c r="FL67" s="77">
        <f t="shared" si="182"/>
        <v>0</v>
      </c>
      <c r="FM67" s="77">
        <f t="shared" si="182"/>
        <v>0</v>
      </c>
      <c r="FN67" s="77">
        <f t="shared" si="182"/>
        <v>0</v>
      </c>
      <c r="FO67" s="77">
        <f t="shared" si="163"/>
        <v>0</v>
      </c>
      <c r="FP67" s="77">
        <f t="shared" si="163"/>
        <v>0</v>
      </c>
      <c r="FQ67" s="77">
        <f t="shared" si="163"/>
        <v>0</v>
      </c>
      <c r="FR67" s="77" t="e">
        <f t="shared" si="163"/>
        <v>#N/A</v>
      </c>
      <c r="FS67" s="77" t="e">
        <f t="shared" si="163"/>
        <v>#N/A</v>
      </c>
      <c r="FT67" s="77" t="e">
        <f t="shared" si="163"/>
        <v>#N/A</v>
      </c>
      <c r="FU67" s="77" t="e">
        <f t="shared" si="163"/>
        <v>#N/A</v>
      </c>
      <c r="FV67" s="77" t="e">
        <f t="shared" si="166"/>
        <v>#N/A</v>
      </c>
      <c r="FW67" s="77" t="e">
        <f t="shared" si="166"/>
        <v>#N/A</v>
      </c>
      <c r="FX67" s="77" t="e">
        <f t="shared" si="166"/>
        <v>#N/A</v>
      </c>
      <c r="FY67" s="77" t="e">
        <f t="shared" si="166"/>
        <v>#N/A</v>
      </c>
      <c r="FZ67" s="77" t="e">
        <f t="shared" si="166"/>
        <v>#N/A</v>
      </c>
      <c r="GA67" s="77" t="e">
        <f t="shared" si="166"/>
        <v>#N/A</v>
      </c>
      <c r="GB67" s="77" t="e">
        <f t="shared" si="166"/>
        <v>#N/A</v>
      </c>
      <c r="GC67" s="77" t="e">
        <f t="shared" si="166"/>
        <v>#N/A</v>
      </c>
      <c r="GD67" s="77" t="e">
        <f t="shared" si="166"/>
        <v>#N/A</v>
      </c>
      <c r="GE67" s="77" t="e">
        <f t="shared" si="166"/>
        <v>#N/A</v>
      </c>
      <c r="GF67" s="77" t="e">
        <f t="shared" si="166"/>
        <v>#N/A</v>
      </c>
      <c r="GG67" s="77" t="e">
        <f t="shared" si="166"/>
        <v>#N/A</v>
      </c>
      <c r="GH67" s="77" t="e">
        <f t="shared" si="166"/>
        <v>#N/A</v>
      </c>
      <c r="GI67" s="77" t="e">
        <f t="shared" si="166"/>
        <v>#N/A</v>
      </c>
      <c r="GJ67" s="77" t="e">
        <f t="shared" si="166"/>
        <v>#N/A</v>
      </c>
      <c r="GK67" s="77" t="e">
        <f t="shared" si="166"/>
        <v>#N/A</v>
      </c>
      <c r="GL67" s="77" t="e">
        <f t="shared" si="165"/>
        <v>#N/A</v>
      </c>
      <c r="GM67" s="77" t="e">
        <f t="shared" si="165"/>
        <v>#N/A</v>
      </c>
      <c r="GN67" s="77" t="e">
        <f t="shared" si="165"/>
        <v>#N/A</v>
      </c>
      <c r="GO67" s="77" t="e">
        <f t="shared" si="165"/>
        <v>#N/A</v>
      </c>
      <c r="GP67" s="77" t="e">
        <f t="shared" si="165"/>
        <v>#N/A</v>
      </c>
      <c r="GQ67" s="77" t="e">
        <f t="shared" si="165"/>
        <v>#N/A</v>
      </c>
      <c r="GR67" s="77" t="e">
        <f t="shared" si="165"/>
        <v>#N/A</v>
      </c>
      <c r="GS67" s="77" t="e">
        <f t="shared" si="165"/>
        <v>#N/A</v>
      </c>
      <c r="GT67">
        <v>1</v>
      </c>
      <c r="GV67" s="10">
        <f t="shared" ca="1" si="184"/>
        <v>0</v>
      </c>
      <c r="GW67" s="10">
        <f t="shared" ca="1" si="184"/>
        <v>0</v>
      </c>
      <c r="GX67" s="10">
        <f t="shared" ca="1" si="184"/>
        <v>0</v>
      </c>
      <c r="GY67" s="10">
        <f t="shared" ca="1" si="184"/>
        <v>0</v>
      </c>
      <c r="GZ67" s="10">
        <f t="shared" ca="1" si="184"/>
        <v>0</v>
      </c>
      <c r="HA67" s="10">
        <f t="shared" ca="1" si="184"/>
        <v>0</v>
      </c>
      <c r="HB67" s="10">
        <f t="shared" ca="1" si="184"/>
        <v>0</v>
      </c>
      <c r="HC67" s="10">
        <f t="shared" ca="1" si="59"/>
        <v>0</v>
      </c>
      <c r="HD67" s="10" t="b">
        <f t="shared" ca="1" si="145"/>
        <v>0</v>
      </c>
      <c r="HE67" s="10">
        <f t="array" ref="HE67">MAX(IF(ISNA(L67:EE67),"",L67:EE67))</f>
        <v>0.4</v>
      </c>
      <c r="HF67" s="49">
        <f t="shared" ca="1" si="61"/>
        <v>0</v>
      </c>
      <c r="HG67" t="str">
        <f t="shared" si="62"/>
        <v>SouthAmerica</v>
      </c>
      <c r="HH67" t="str">
        <f t="shared" si="63"/>
        <v>Belize</v>
      </c>
      <c r="HI67" s="10">
        <f t="shared" si="64"/>
        <v>0.4</v>
      </c>
      <c r="HJ67" s="10">
        <f t="shared" ca="1" si="65"/>
        <v>2</v>
      </c>
      <c r="HK67">
        <f t="shared" ca="1" si="66"/>
        <v>315000</v>
      </c>
      <c r="HL67">
        <f t="shared" ca="1" si="67"/>
        <v>0</v>
      </c>
      <c r="HM67">
        <f t="shared" ca="1" si="68"/>
        <v>0</v>
      </c>
      <c r="HN67">
        <f t="shared" ca="1" si="69"/>
        <v>0</v>
      </c>
      <c r="HO67">
        <f t="shared" ca="1" si="70"/>
        <v>0</v>
      </c>
      <c r="HP67">
        <f t="array" ref="HP67">LARGE(IF(ISNA(L67:FN67),"",L67:FN67),HP$2)</f>
        <v>0.4</v>
      </c>
      <c r="HQ67">
        <f t="array" ref="HQ67">LARGE(IF(ISNA(M67:GT67),"",M67:GT67),HQ$2)</f>
        <v>0.4</v>
      </c>
      <c r="HR67">
        <f t="array" ref="HR67">LARGE(IF(ISNA(N67:GU67),"",N67:GU67),HR$2)</f>
        <v>0.2</v>
      </c>
      <c r="HS67">
        <f t="array" aca="1" ref="HS67" ca="1">LARGE(IF(ISNA(O67:GV67),"",O67:GV67),HS$2)</f>
        <v>0.2</v>
      </c>
      <c r="HT67">
        <f t="array" aca="1" ref="HT67" ca="1">LARGE(IF(ISNA(P67:GW67),"",P67:GW67),HT$2)</f>
        <v>0.2</v>
      </c>
      <c r="HU67">
        <f t="array" aca="1" ref="HU67" ca="1">LARGE(IF(ISNA(Q67:GX67),"",Q67:GX67),HU$2)</f>
        <v>0.2</v>
      </c>
      <c r="HV67">
        <f t="array" aca="1" ref="HV67" ca="1">LARGE(IF(ISNA(R67:GY67),"",R67:GY67),HV$2)</f>
        <v>0.2</v>
      </c>
      <c r="HW67">
        <f t="shared" ca="1" si="71"/>
        <v>0.25714285714285712</v>
      </c>
    </row>
    <row r="68" spans="1:231" ht="30" customHeight="1" x14ac:dyDescent="0.55000000000000004">
      <c r="A68">
        <f t="shared" ref="A68:A131" si="185">VLOOKUP(F68,CountryNumber,5,FALSE)</f>
        <v>108</v>
      </c>
      <c r="B68" s="78">
        <f>VLOOKUP(F68,Countries!$D$5:$F$254,3,FALSE)</f>
        <v>38557</v>
      </c>
      <c r="C68" s="83">
        <f t="shared" ref="C68:C131" ca="1" si="186">HF68</f>
        <v>-0.14285714285714288</v>
      </c>
      <c r="D68" s="77" t="str">
        <f>VLOOKUP(F68,Countries!$D$5:$E$254,2,FALSE)</f>
        <v>Europe</v>
      </c>
      <c r="E68" s="77" t="str">
        <f>VLOOKUP(F68,Countries!$D$5:$G$254,4,FALSE)</f>
        <v>WeEurope</v>
      </c>
      <c r="F68" s="77" t="str">
        <f>Infections!A103</f>
        <v>Liechtenstein</v>
      </c>
      <c r="G68" s="78">
        <f t="shared" ref="G68:G131" ca="1" si="187">INDEX(_Death_Data,MATCH($F68,_Death_Country,0),MATCH(G$2,_Death_Day,0))</f>
        <v>1</v>
      </c>
      <c r="H68" s="78">
        <f t="shared" ref="H68:H131" ca="1" si="188">HC68</f>
        <v>-2.8571428571428574E-2</v>
      </c>
      <c r="I68" s="97" t="str">
        <f t="shared" ref="I68:I131" si="189">F68</f>
        <v>Liechtenstein</v>
      </c>
      <c r="J68" s="77">
        <f t="shared" ref="J68:J131" si="190">INDEX(_Death_Data,MATCH($F68,_Death_Country,0),MATCH(J$3,_Death_Day,0))</f>
        <v>0</v>
      </c>
      <c r="K68" s="77">
        <f t="shared" ref="K68:K131" si="191">INDEX(_Death_Data,MATCH($F68,_Death_Country,0),MATCH(K$3,_Death_Day,0))-INDEX(_Death_Data,MATCH($F68,_Death_Country,0),MATCH(J$3,_Death_Day,0))*$D$2</f>
        <v>0</v>
      </c>
      <c r="L68" s="77" t="e">
        <f t="shared" si="167"/>
        <v>#N/A</v>
      </c>
      <c r="M68" s="77" t="e">
        <f t="shared" si="167"/>
        <v>#N/A</v>
      </c>
      <c r="N68" s="77" t="e">
        <f t="shared" si="167"/>
        <v>#N/A</v>
      </c>
      <c r="O68" s="77">
        <f t="shared" si="167"/>
        <v>0</v>
      </c>
      <c r="P68" s="77">
        <f t="shared" si="167"/>
        <v>0</v>
      </c>
      <c r="Q68" s="77">
        <f t="shared" si="167"/>
        <v>0</v>
      </c>
      <c r="R68" s="77">
        <f t="shared" si="167"/>
        <v>0</v>
      </c>
      <c r="S68" s="77">
        <f t="shared" si="167"/>
        <v>0</v>
      </c>
      <c r="T68" s="77">
        <f t="shared" si="167"/>
        <v>0</v>
      </c>
      <c r="U68" s="77">
        <f t="shared" si="167"/>
        <v>0</v>
      </c>
      <c r="V68" s="77">
        <f t="shared" si="168"/>
        <v>0</v>
      </c>
      <c r="W68" s="77">
        <f t="shared" si="168"/>
        <v>0</v>
      </c>
      <c r="X68" s="77">
        <f t="shared" si="168"/>
        <v>0</v>
      </c>
      <c r="Y68" s="77">
        <f t="shared" si="168"/>
        <v>0</v>
      </c>
      <c r="Z68" s="77">
        <f t="shared" si="168"/>
        <v>0</v>
      </c>
      <c r="AA68" s="77">
        <f t="shared" si="168"/>
        <v>0</v>
      </c>
      <c r="AB68" s="77">
        <f t="shared" si="168"/>
        <v>0</v>
      </c>
      <c r="AC68" s="77">
        <f t="shared" si="168"/>
        <v>0</v>
      </c>
      <c r="AD68" s="77">
        <f t="shared" si="168"/>
        <v>0</v>
      </c>
      <c r="AE68" s="77">
        <f t="shared" si="168"/>
        <v>0</v>
      </c>
      <c r="AF68" s="77">
        <f t="shared" si="169"/>
        <v>0</v>
      </c>
      <c r="AG68" s="77">
        <f t="shared" si="169"/>
        <v>0</v>
      </c>
      <c r="AH68" s="77">
        <f t="shared" si="169"/>
        <v>0</v>
      </c>
      <c r="AI68" s="77">
        <f t="shared" si="169"/>
        <v>0</v>
      </c>
      <c r="AJ68" s="77">
        <f t="shared" si="169"/>
        <v>0</v>
      </c>
      <c r="AK68" s="77">
        <f t="shared" si="169"/>
        <v>0</v>
      </c>
      <c r="AL68" s="77">
        <f t="shared" si="169"/>
        <v>0</v>
      </c>
      <c r="AM68" s="77">
        <f t="shared" si="169"/>
        <v>0</v>
      </c>
      <c r="AN68" s="77">
        <f t="shared" si="169"/>
        <v>0</v>
      </c>
      <c r="AO68" s="77">
        <f t="shared" si="169"/>
        <v>0</v>
      </c>
      <c r="AP68" s="77">
        <f t="shared" si="170"/>
        <v>0</v>
      </c>
      <c r="AQ68" s="77">
        <f t="shared" si="170"/>
        <v>0</v>
      </c>
      <c r="AR68" s="77">
        <f t="shared" si="170"/>
        <v>0</v>
      </c>
      <c r="AS68" s="77">
        <f t="shared" si="170"/>
        <v>0</v>
      </c>
      <c r="AT68" s="77">
        <f t="shared" si="170"/>
        <v>0</v>
      </c>
      <c r="AU68" s="77">
        <f t="shared" si="170"/>
        <v>0</v>
      </c>
      <c r="AV68" s="77">
        <f t="shared" si="170"/>
        <v>0</v>
      </c>
      <c r="AW68" s="77">
        <f t="shared" si="170"/>
        <v>0</v>
      </c>
      <c r="AX68" s="77">
        <f t="shared" si="170"/>
        <v>0</v>
      </c>
      <c r="AY68" s="77">
        <f t="shared" si="170"/>
        <v>0</v>
      </c>
      <c r="AZ68" s="77">
        <f t="shared" si="171"/>
        <v>0</v>
      </c>
      <c r="BA68" s="77">
        <f t="shared" si="171"/>
        <v>0</v>
      </c>
      <c r="BB68" s="77">
        <f t="shared" si="171"/>
        <v>0</v>
      </c>
      <c r="BC68" s="77">
        <f t="shared" si="171"/>
        <v>0</v>
      </c>
      <c r="BD68" s="77">
        <f t="shared" si="171"/>
        <v>0</v>
      </c>
      <c r="BE68" s="77">
        <f t="shared" si="171"/>
        <v>0</v>
      </c>
      <c r="BF68" s="77">
        <f t="shared" si="171"/>
        <v>0</v>
      </c>
      <c r="BG68" s="77">
        <f t="shared" si="171"/>
        <v>0</v>
      </c>
      <c r="BH68" s="77">
        <f t="shared" si="171"/>
        <v>0</v>
      </c>
      <c r="BI68" s="77">
        <f t="shared" si="171"/>
        <v>0</v>
      </c>
      <c r="BJ68" s="77">
        <f t="shared" si="172"/>
        <v>0</v>
      </c>
      <c r="BK68" s="77">
        <f t="shared" si="172"/>
        <v>0</v>
      </c>
      <c r="BL68" s="77">
        <f t="shared" si="172"/>
        <v>0</v>
      </c>
      <c r="BM68" s="77">
        <f t="shared" si="172"/>
        <v>0</v>
      </c>
      <c r="BN68" s="77">
        <f t="shared" si="172"/>
        <v>0</v>
      </c>
      <c r="BO68" s="77">
        <f t="shared" si="172"/>
        <v>0</v>
      </c>
      <c r="BP68" s="77">
        <f t="shared" si="172"/>
        <v>0</v>
      </c>
      <c r="BQ68" s="77">
        <f t="shared" si="172"/>
        <v>0</v>
      </c>
      <c r="BR68" s="77">
        <f t="shared" si="172"/>
        <v>0</v>
      </c>
      <c r="BS68" s="77">
        <f t="shared" si="172"/>
        <v>0</v>
      </c>
      <c r="BT68" s="77">
        <f t="shared" si="173"/>
        <v>0</v>
      </c>
      <c r="BU68" s="77">
        <f t="shared" si="173"/>
        <v>0</v>
      </c>
      <c r="BV68" s="77">
        <f t="shared" si="173"/>
        <v>0</v>
      </c>
      <c r="BW68" s="77">
        <f t="shared" si="173"/>
        <v>0</v>
      </c>
      <c r="BX68" s="77">
        <f t="shared" si="173"/>
        <v>0</v>
      </c>
      <c r="BY68" s="77">
        <f t="shared" si="173"/>
        <v>0</v>
      </c>
      <c r="BZ68" s="77">
        <f t="shared" si="173"/>
        <v>0</v>
      </c>
      <c r="CA68" s="77">
        <f t="shared" si="173"/>
        <v>0</v>
      </c>
      <c r="CB68" s="77">
        <f t="shared" si="173"/>
        <v>0</v>
      </c>
      <c r="CC68" s="77">
        <f t="shared" si="173"/>
        <v>0</v>
      </c>
      <c r="CD68" s="77">
        <f t="shared" si="174"/>
        <v>0</v>
      </c>
      <c r="CE68" s="77">
        <f t="shared" si="174"/>
        <v>0.2</v>
      </c>
      <c r="CF68" s="77">
        <f t="shared" si="174"/>
        <v>0.2</v>
      </c>
      <c r="CG68" s="77">
        <f t="shared" si="174"/>
        <v>0.2</v>
      </c>
      <c r="CH68" s="77">
        <f t="shared" si="174"/>
        <v>0.2</v>
      </c>
      <c r="CI68" s="77">
        <f t="shared" si="174"/>
        <v>0.2</v>
      </c>
      <c r="CJ68" s="77">
        <f t="shared" si="174"/>
        <v>0</v>
      </c>
      <c r="CK68" s="77">
        <f t="shared" si="174"/>
        <v>0</v>
      </c>
      <c r="CL68" s="77">
        <f t="shared" si="174"/>
        <v>0</v>
      </c>
      <c r="CM68" s="77">
        <f t="shared" si="174"/>
        <v>0</v>
      </c>
      <c r="CN68" s="77">
        <f t="shared" si="175"/>
        <v>0</v>
      </c>
      <c r="CO68" s="77">
        <f t="shared" si="175"/>
        <v>0</v>
      </c>
      <c r="CP68" s="77">
        <f t="shared" si="175"/>
        <v>0</v>
      </c>
      <c r="CQ68" s="77">
        <f t="shared" si="175"/>
        <v>0</v>
      </c>
      <c r="CR68" s="77">
        <f t="shared" si="175"/>
        <v>0</v>
      </c>
      <c r="CS68" s="77">
        <f t="shared" si="175"/>
        <v>0</v>
      </c>
      <c r="CT68" s="77">
        <f t="shared" si="175"/>
        <v>0</v>
      </c>
      <c r="CU68" s="77">
        <f t="shared" si="175"/>
        <v>0</v>
      </c>
      <c r="CV68" s="77">
        <f t="shared" si="175"/>
        <v>0</v>
      </c>
      <c r="CW68" s="77">
        <f t="shared" si="175"/>
        <v>0</v>
      </c>
      <c r="CX68" s="77">
        <f t="shared" si="176"/>
        <v>0</v>
      </c>
      <c r="CY68" s="77">
        <f t="shared" si="176"/>
        <v>0</v>
      </c>
      <c r="CZ68" s="77">
        <f t="shared" si="176"/>
        <v>0</v>
      </c>
      <c r="DA68" s="77">
        <f t="shared" si="176"/>
        <v>0</v>
      </c>
      <c r="DB68" s="77">
        <f t="shared" si="176"/>
        <v>0</v>
      </c>
      <c r="DC68" s="77">
        <f t="shared" si="176"/>
        <v>0</v>
      </c>
      <c r="DD68" s="77">
        <f t="shared" si="176"/>
        <v>0</v>
      </c>
      <c r="DE68" s="77">
        <f t="shared" si="176"/>
        <v>0</v>
      </c>
      <c r="DF68" s="77">
        <f t="shared" si="176"/>
        <v>0</v>
      </c>
      <c r="DG68" s="77">
        <f t="shared" si="176"/>
        <v>0</v>
      </c>
      <c r="DH68" s="77">
        <f t="shared" si="177"/>
        <v>0</v>
      </c>
      <c r="DI68" s="77">
        <f t="shared" si="177"/>
        <v>0</v>
      </c>
      <c r="DJ68" s="77">
        <f t="shared" si="177"/>
        <v>0</v>
      </c>
      <c r="DK68" s="77">
        <f t="shared" si="177"/>
        <v>0</v>
      </c>
      <c r="DL68" s="77">
        <f t="shared" si="177"/>
        <v>0</v>
      </c>
      <c r="DM68" s="77">
        <f t="shared" si="177"/>
        <v>0</v>
      </c>
      <c r="DN68" s="77">
        <f t="shared" si="177"/>
        <v>0</v>
      </c>
      <c r="DO68" s="77">
        <f t="shared" si="177"/>
        <v>0</v>
      </c>
      <c r="DP68" s="77">
        <f t="shared" si="177"/>
        <v>0</v>
      </c>
      <c r="DQ68" s="77">
        <f t="shared" si="177"/>
        <v>0</v>
      </c>
      <c r="DR68" s="77">
        <f t="shared" si="178"/>
        <v>0</v>
      </c>
      <c r="DS68" s="77">
        <f t="shared" si="178"/>
        <v>0</v>
      </c>
      <c r="DT68" s="77">
        <f t="shared" si="178"/>
        <v>0</v>
      </c>
      <c r="DU68" s="77">
        <f t="shared" si="178"/>
        <v>0</v>
      </c>
      <c r="DV68" s="77">
        <f t="shared" si="178"/>
        <v>0</v>
      </c>
      <c r="DW68" s="77">
        <f t="shared" si="178"/>
        <v>0</v>
      </c>
      <c r="DX68" s="77">
        <f t="shared" si="178"/>
        <v>0</v>
      </c>
      <c r="DY68" s="77">
        <f t="shared" si="178"/>
        <v>0</v>
      </c>
      <c r="DZ68" s="77">
        <f t="shared" si="178"/>
        <v>0</v>
      </c>
      <c r="EA68" s="77">
        <f t="shared" si="178"/>
        <v>0</v>
      </c>
      <c r="EB68" s="77">
        <f t="shared" si="179"/>
        <v>0</v>
      </c>
      <c r="EC68" s="77">
        <f t="shared" si="179"/>
        <v>0</v>
      </c>
      <c r="ED68" s="77">
        <f t="shared" si="179"/>
        <v>0</v>
      </c>
      <c r="EE68" s="77">
        <f t="shared" si="179"/>
        <v>0</v>
      </c>
      <c r="EF68" s="77">
        <f t="shared" si="179"/>
        <v>0</v>
      </c>
      <c r="EG68" s="77">
        <f t="shared" si="179"/>
        <v>0</v>
      </c>
      <c r="EH68" s="77">
        <f t="shared" si="179"/>
        <v>0</v>
      </c>
      <c r="EI68" s="77">
        <f t="shared" si="179"/>
        <v>0</v>
      </c>
      <c r="EJ68" s="77">
        <f t="shared" si="179"/>
        <v>0</v>
      </c>
      <c r="EK68" s="77">
        <f t="shared" si="179"/>
        <v>0</v>
      </c>
      <c r="EL68" s="77">
        <f t="shared" si="180"/>
        <v>0</v>
      </c>
      <c r="EM68" s="77">
        <f t="shared" si="180"/>
        <v>0</v>
      </c>
      <c r="EN68" s="77">
        <f t="shared" si="180"/>
        <v>0</v>
      </c>
      <c r="EO68" s="77">
        <f t="shared" si="180"/>
        <v>0</v>
      </c>
      <c r="EP68" s="77">
        <f t="shared" si="180"/>
        <v>0</v>
      </c>
      <c r="EQ68" s="77">
        <f t="shared" si="180"/>
        <v>0</v>
      </c>
      <c r="ER68" s="77">
        <f t="shared" si="180"/>
        <v>0</v>
      </c>
      <c r="ES68" s="77">
        <f t="shared" si="180"/>
        <v>0</v>
      </c>
      <c r="ET68" s="77">
        <f t="shared" si="180"/>
        <v>0</v>
      </c>
      <c r="EU68" s="77">
        <f t="shared" si="180"/>
        <v>0</v>
      </c>
      <c r="EV68" s="77">
        <f t="shared" si="181"/>
        <v>0</v>
      </c>
      <c r="EW68" s="77">
        <f t="shared" si="181"/>
        <v>0</v>
      </c>
      <c r="EX68" s="77">
        <f t="shared" si="181"/>
        <v>0</v>
      </c>
      <c r="EY68" s="77">
        <f t="shared" si="181"/>
        <v>0</v>
      </c>
      <c r="EZ68" s="77">
        <f t="shared" si="181"/>
        <v>0</v>
      </c>
      <c r="FA68" s="77">
        <f t="shared" si="181"/>
        <v>0</v>
      </c>
      <c r="FB68" s="77">
        <f t="shared" si="181"/>
        <v>0</v>
      </c>
      <c r="FC68" s="77">
        <f t="shared" si="181"/>
        <v>0</v>
      </c>
      <c r="FD68" s="77">
        <f t="shared" si="181"/>
        <v>0</v>
      </c>
      <c r="FE68" s="77">
        <f t="shared" si="181"/>
        <v>0</v>
      </c>
      <c r="FF68" s="77">
        <f t="shared" si="182"/>
        <v>0</v>
      </c>
      <c r="FG68" s="77">
        <f t="shared" si="182"/>
        <v>0.2</v>
      </c>
      <c r="FH68" s="77">
        <f t="shared" si="182"/>
        <v>0</v>
      </c>
      <c r="FI68" s="77">
        <f t="shared" si="182"/>
        <v>0</v>
      </c>
      <c r="FJ68" s="77">
        <f t="shared" si="182"/>
        <v>0</v>
      </c>
      <c r="FK68" s="77">
        <f t="shared" si="182"/>
        <v>0</v>
      </c>
      <c r="FL68" s="77">
        <f t="shared" si="182"/>
        <v>-0.2</v>
      </c>
      <c r="FM68" s="77">
        <f t="shared" si="182"/>
        <v>0</v>
      </c>
      <c r="FN68" s="77">
        <f t="shared" si="182"/>
        <v>0</v>
      </c>
      <c r="FO68" s="77">
        <f t="shared" si="163"/>
        <v>0</v>
      </c>
      <c r="FP68" s="77">
        <f t="shared" si="163"/>
        <v>0</v>
      </c>
      <c r="FQ68" s="77">
        <f t="shared" si="163"/>
        <v>0</v>
      </c>
      <c r="FR68" s="77" t="e">
        <f t="shared" si="163"/>
        <v>#N/A</v>
      </c>
      <c r="FS68" s="77" t="e">
        <f t="shared" si="163"/>
        <v>#N/A</v>
      </c>
      <c r="FT68" s="77" t="e">
        <f t="shared" si="163"/>
        <v>#N/A</v>
      </c>
      <c r="FU68" s="77" t="e">
        <f t="shared" si="163"/>
        <v>#N/A</v>
      </c>
      <c r="FV68" s="77" t="e">
        <f t="shared" si="166"/>
        <v>#N/A</v>
      </c>
      <c r="FW68" s="77" t="e">
        <f t="shared" si="166"/>
        <v>#N/A</v>
      </c>
      <c r="FX68" s="77" t="e">
        <f t="shared" si="166"/>
        <v>#N/A</v>
      </c>
      <c r="FY68" s="77" t="e">
        <f t="shared" si="166"/>
        <v>#N/A</v>
      </c>
      <c r="FZ68" s="77" t="e">
        <f t="shared" si="166"/>
        <v>#N/A</v>
      </c>
      <c r="GA68" s="77" t="e">
        <f t="shared" si="166"/>
        <v>#N/A</v>
      </c>
      <c r="GB68" s="77" t="e">
        <f t="shared" si="166"/>
        <v>#N/A</v>
      </c>
      <c r="GC68" s="77" t="e">
        <f t="shared" si="166"/>
        <v>#N/A</v>
      </c>
      <c r="GD68" s="77" t="e">
        <f t="shared" si="166"/>
        <v>#N/A</v>
      </c>
      <c r="GE68" s="77" t="e">
        <f t="shared" si="166"/>
        <v>#N/A</v>
      </c>
      <c r="GF68" s="77" t="e">
        <f t="shared" si="166"/>
        <v>#N/A</v>
      </c>
      <c r="GG68" s="77" t="e">
        <f t="shared" si="166"/>
        <v>#N/A</v>
      </c>
      <c r="GH68" s="77" t="e">
        <f t="shared" si="166"/>
        <v>#N/A</v>
      </c>
      <c r="GI68" s="77" t="e">
        <f t="shared" si="166"/>
        <v>#N/A</v>
      </c>
      <c r="GJ68" s="77" t="e">
        <f t="shared" si="166"/>
        <v>#N/A</v>
      </c>
      <c r="GK68" s="77" t="e">
        <f t="shared" si="166"/>
        <v>#N/A</v>
      </c>
      <c r="GL68" s="77" t="e">
        <f t="shared" si="165"/>
        <v>#N/A</v>
      </c>
      <c r="GM68" s="77" t="e">
        <f t="shared" si="165"/>
        <v>#N/A</v>
      </c>
      <c r="GN68" s="77" t="e">
        <f t="shared" si="165"/>
        <v>#N/A</v>
      </c>
      <c r="GO68" s="77" t="e">
        <f t="shared" si="165"/>
        <v>#N/A</v>
      </c>
      <c r="GP68" s="77" t="e">
        <f t="shared" si="165"/>
        <v>#N/A</v>
      </c>
      <c r="GQ68" s="77" t="e">
        <f t="shared" si="165"/>
        <v>#N/A</v>
      </c>
      <c r="GR68" s="77" t="e">
        <f t="shared" si="165"/>
        <v>#N/A</v>
      </c>
      <c r="GS68" s="77" t="e">
        <f t="shared" si="165"/>
        <v>#N/A</v>
      </c>
      <c r="GT68">
        <v>1</v>
      </c>
      <c r="GV68" s="10">
        <f t="shared" ca="1" si="184"/>
        <v>0</v>
      </c>
      <c r="GW68" s="10">
        <f t="shared" ca="1" si="184"/>
        <v>-0.2</v>
      </c>
      <c r="GX68" s="10">
        <f t="shared" ca="1" si="184"/>
        <v>0</v>
      </c>
      <c r="GY68" s="10">
        <f t="shared" ca="1" si="184"/>
        <v>0</v>
      </c>
      <c r="GZ68" s="10">
        <f t="shared" ca="1" si="184"/>
        <v>0</v>
      </c>
      <c r="HA68" s="10">
        <f t="shared" ca="1" si="184"/>
        <v>0</v>
      </c>
      <c r="HB68" s="10">
        <f t="shared" ca="1" si="184"/>
        <v>0</v>
      </c>
      <c r="HC68" s="10">
        <f t="shared" ref="HC68:HC131" ca="1" si="192">SUM(GV68:HB68)/7</f>
        <v>-2.8571428571428574E-2</v>
      </c>
      <c r="HD68" s="10" t="b">
        <f t="shared" ca="1" si="145"/>
        <v>0</v>
      </c>
      <c r="HE68" s="10">
        <f t="array" ref="HE68">MAX(IF(ISNA(L68:EE68),"",L68:EE68))</f>
        <v>0.2</v>
      </c>
      <c r="HF68" s="49">
        <f t="shared" ref="HF68:HF131" ca="1" si="193">IF(HW68&gt;0,HC68/HW68,0)</f>
        <v>-0.14285714285714288</v>
      </c>
      <c r="HG68" t="str">
        <f t="shared" ref="HG68:HG131" si="194">D68</f>
        <v>Europe</v>
      </c>
      <c r="HH68" t="str">
        <f t="shared" ref="HH68:HH131" si="195">F68</f>
        <v>Liechtenstein</v>
      </c>
      <c r="HI68" s="10">
        <f t="shared" ref="HI68:HI131" si="196">HE68</f>
        <v>0.2</v>
      </c>
      <c r="HJ68" s="10">
        <f t="shared" ref="HJ68:HJ131" ca="1" si="197">G68</f>
        <v>1</v>
      </c>
      <c r="HK68">
        <f t="shared" ref="HK68:HK131" ca="1" si="198">IF(HF68&lt;$HK$2,$B68,0)</f>
        <v>38557</v>
      </c>
      <c r="HL68">
        <f t="shared" ref="HL68:HL131" ca="1" si="199">IF(AND($HF68&gt;=$HK$2,$HF68&lt;$HL$2),$B68,0)</f>
        <v>0</v>
      </c>
      <c r="HM68">
        <f t="shared" ref="HM68:HM131" ca="1" si="200">IF(AND($HF68&gt;=$HL$2,$HF68&lt;$HM$2),$B68,0)</f>
        <v>0</v>
      </c>
      <c r="HN68">
        <f t="shared" ref="HN68:HN131" ca="1" si="201">IF(AND($HF68&gt;=$HM$2,$HF68&lt;$HN$2),$B68,0)</f>
        <v>0</v>
      </c>
      <c r="HO68">
        <f t="shared" ref="HO68:HO131" ca="1" si="202">IF(HF68&gt;=$HN$2,B68,0)</f>
        <v>0</v>
      </c>
      <c r="HP68">
        <f t="array" ref="HP68">LARGE(IF(ISNA(L68:FN68),"",L68:FN68),HP$2)</f>
        <v>0.2</v>
      </c>
      <c r="HQ68">
        <f t="array" ref="HQ68">LARGE(IF(ISNA(M68:GT68),"",M68:GT68),HQ$2)</f>
        <v>0.2</v>
      </c>
      <c r="HR68">
        <f t="array" ref="HR68">LARGE(IF(ISNA(N68:GU68),"",N68:GU68),HR$2)</f>
        <v>0.2</v>
      </c>
      <c r="HS68">
        <f t="array" aca="1" ref="HS68" ca="1">LARGE(IF(ISNA(O68:GV68),"",O68:GV68),HS$2)</f>
        <v>0.2</v>
      </c>
      <c r="HT68">
        <f t="array" aca="1" ref="HT68" ca="1">LARGE(IF(ISNA(P68:GW68),"",P68:GW68),HT$2)</f>
        <v>0.2</v>
      </c>
      <c r="HU68">
        <f t="array" aca="1" ref="HU68" ca="1">LARGE(IF(ISNA(Q68:GX68),"",Q68:GX68),HU$2)</f>
        <v>0.2</v>
      </c>
      <c r="HV68">
        <f t="array" aca="1" ref="HV68" ca="1">LARGE(IF(ISNA(R68:GY68),"",R68:GY68),HV$2)</f>
        <v>0.2</v>
      </c>
      <c r="HW68">
        <f t="shared" ca="1" si="71"/>
        <v>0.19999999999999998</v>
      </c>
    </row>
    <row r="69" spans="1:231" ht="30" customHeight="1" x14ac:dyDescent="0.55000000000000004">
      <c r="A69">
        <f t="shared" si="185"/>
        <v>121</v>
      </c>
      <c r="B69" s="78">
        <f>VLOOKUP(F69,Countries!$D$5:$F$254,3,FALSE)</f>
        <v>38682</v>
      </c>
      <c r="C69" s="83">
        <f t="shared" ca="1" si="186"/>
        <v>0</v>
      </c>
      <c r="D69" s="77" t="str">
        <f>VLOOKUP(F69,Countries!$D$5:$E$254,2,FALSE)</f>
        <v>Europe</v>
      </c>
      <c r="E69" s="77" t="str">
        <f>VLOOKUP(F69,Countries!$D$5:$G$254,4,FALSE)</f>
        <v>WeEurope</v>
      </c>
      <c r="F69" s="77" t="str">
        <f>Infections!A116</f>
        <v>Monaco</v>
      </c>
      <c r="G69" s="78">
        <f t="shared" ca="1" si="187"/>
        <v>4</v>
      </c>
      <c r="H69" s="78">
        <f t="shared" ca="1" si="188"/>
        <v>0</v>
      </c>
      <c r="I69" s="97" t="str">
        <f t="shared" si="189"/>
        <v>Monaco</v>
      </c>
      <c r="J69" s="77">
        <f t="shared" si="190"/>
        <v>0</v>
      </c>
      <c r="K69" s="77">
        <f t="shared" si="191"/>
        <v>0</v>
      </c>
      <c r="L69" s="77" t="e">
        <f t="shared" si="167"/>
        <v>#N/A</v>
      </c>
      <c r="M69" s="77" t="e">
        <f t="shared" si="167"/>
        <v>#N/A</v>
      </c>
      <c r="N69" s="77" t="e">
        <f t="shared" si="167"/>
        <v>#N/A</v>
      </c>
      <c r="O69" s="77">
        <f t="shared" si="167"/>
        <v>0</v>
      </c>
      <c r="P69" s="77">
        <f t="shared" si="167"/>
        <v>0</v>
      </c>
      <c r="Q69" s="77">
        <f t="shared" si="167"/>
        <v>0</v>
      </c>
      <c r="R69" s="77">
        <f t="shared" si="167"/>
        <v>0</v>
      </c>
      <c r="S69" s="77">
        <f t="shared" si="167"/>
        <v>0</v>
      </c>
      <c r="T69" s="77">
        <f t="shared" si="167"/>
        <v>0</v>
      </c>
      <c r="U69" s="77">
        <f t="shared" si="167"/>
        <v>0</v>
      </c>
      <c r="V69" s="77">
        <f t="shared" si="168"/>
        <v>0</v>
      </c>
      <c r="W69" s="77">
        <f t="shared" si="168"/>
        <v>0</v>
      </c>
      <c r="X69" s="77">
        <f t="shared" si="168"/>
        <v>0</v>
      </c>
      <c r="Y69" s="77">
        <f t="shared" si="168"/>
        <v>0</v>
      </c>
      <c r="Z69" s="77">
        <f t="shared" si="168"/>
        <v>0</v>
      </c>
      <c r="AA69" s="77">
        <f t="shared" si="168"/>
        <v>0</v>
      </c>
      <c r="AB69" s="77">
        <f t="shared" si="168"/>
        <v>0</v>
      </c>
      <c r="AC69" s="77">
        <f t="shared" si="168"/>
        <v>0</v>
      </c>
      <c r="AD69" s="77">
        <f t="shared" si="168"/>
        <v>0</v>
      </c>
      <c r="AE69" s="77">
        <f t="shared" si="168"/>
        <v>0</v>
      </c>
      <c r="AF69" s="77">
        <f t="shared" si="169"/>
        <v>0</v>
      </c>
      <c r="AG69" s="77">
        <f t="shared" si="169"/>
        <v>0</v>
      </c>
      <c r="AH69" s="77">
        <f t="shared" si="169"/>
        <v>0</v>
      </c>
      <c r="AI69" s="77">
        <f t="shared" si="169"/>
        <v>0</v>
      </c>
      <c r="AJ69" s="77">
        <f t="shared" si="169"/>
        <v>0</v>
      </c>
      <c r="AK69" s="77">
        <f t="shared" si="169"/>
        <v>0</v>
      </c>
      <c r="AL69" s="77">
        <f t="shared" si="169"/>
        <v>0</v>
      </c>
      <c r="AM69" s="77">
        <f t="shared" si="169"/>
        <v>0</v>
      </c>
      <c r="AN69" s="77">
        <f t="shared" si="169"/>
        <v>0</v>
      </c>
      <c r="AO69" s="77">
        <f t="shared" si="169"/>
        <v>0</v>
      </c>
      <c r="AP69" s="77">
        <f t="shared" si="170"/>
        <v>0</v>
      </c>
      <c r="AQ69" s="77">
        <f t="shared" si="170"/>
        <v>0</v>
      </c>
      <c r="AR69" s="77">
        <f t="shared" si="170"/>
        <v>0</v>
      </c>
      <c r="AS69" s="77">
        <f t="shared" si="170"/>
        <v>0</v>
      </c>
      <c r="AT69" s="77">
        <f t="shared" si="170"/>
        <v>0</v>
      </c>
      <c r="AU69" s="77">
        <f t="shared" si="170"/>
        <v>0</v>
      </c>
      <c r="AV69" s="77">
        <f t="shared" si="170"/>
        <v>0</v>
      </c>
      <c r="AW69" s="77">
        <f t="shared" si="170"/>
        <v>0</v>
      </c>
      <c r="AX69" s="77">
        <f t="shared" si="170"/>
        <v>0</v>
      </c>
      <c r="AY69" s="77">
        <f t="shared" si="170"/>
        <v>0</v>
      </c>
      <c r="AZ69" s="77">
        <f t="shared" si="171"/>
        <v>0</v>
      </c>
      <c r="BA69" s="77">
        <f t="shared" si="171"/>
        <v>0</v>
      </c>
      <c r="BB69" s="77">
        <f t="shared" si="171"/>
        <v>0</v>
      </c>
      <c r="BC69" s="77">
        <f t="shared" si="171"/>
        <v>0</v>
      </c>
      <c r="BD69" s="77">
        <f t="shared" si="171"/>
        <v>0</v>
      </c>
      <c r="BE69" s="77">
        <f t="shared" si="171"/>
        <v>0</v>
      </c>
      <c r="BF69" s="77">
        <f t="shared" si="171"/>
        <v>0</v>
      </c>
      <c r="BG69" s="77">
        <f t="shared" si="171"/>
        <v>0</v>
      </c>
      <c r="BH69" s="77">
        <f t="shared" si="171"/>
        <v>0</v>
      </c>
      <c r="BI69" s="77">
        <f t="shared" si="171"/>
        <v>0</v>
      </c>
      <c r="BJ69" s="77">
        <f t="shared" si="172"/>
        <v>0</v>
      </c>
      <c r="BK69" s="77">
        <f t="shared" si="172"/>
        <v>0</v>
      </c>
      <c r="BL69" s="77">
        <f t="shared" si="172"/>
        <v>0</v>
      </c>
      <c r="BM69" s="77">
        <f t="shared" si="172"/>
        <v>0</v>
      </c>
      <c r="BN69" s="77">
        <f t="shared" si="172"/>
        <v>0</v>
      </c>
      <c r="BO69" s="77">
        <f t="shared" si="172"/>
        <v>0</v>
      </c>
      <c r="BP69" s="77">
        <f t="shared" si="172"/>
        <v>0</v>
      </c>
      <c r="BQ69" s="77">
        <f t="shared" si="172"/>
        <v>0</v>
      </c>
      <c r="BR69" s="77">
        <f t="shared" si="172"/>
        <v>0</v>
      </c>
      <c r="BS69" s="77">
        <f t="shared" si="172"/>
        <v>0</v>
      </c>
      <c r="BT69" s="77">
        <f t="shared" si="173"/>
        <v>0</v>
      </c>
      <c r="BU69" s="77">
        <f t="shared" si="173"/>
        <v>0</v>
      </c>
      <c r="BV69" s="77">
        <f t="shared" si="173"/>
        <v>0</v>
      </c>
      <c r="BW69" s="77">
        <f t="shared" si="173"/>
        <v>0</v>
      </c>
      <c r="BX69" s="77">
        <f t="shared" si="173"/>
        <v>0</v>
      </c>
      <c r="BY69" s="77">
        <f t="shared" si="173"/>
        <v>0.2</v>
      </c>
      <c r="BZ69" s="77">
        <f t="shared" si="173"/>
        <v>0.2</v>
      </c>
      <c r="CA69" s="77">
        <f t="shared" si="173"/>
        <v>0.2</v>
      </c>
      <c r="CB69" s="77">
        <f t="shared" si="173"/>
        <v>0.2</v>
      </c>
      <c r="CC69" s="77">
        <f t="shared" si="173"/>
        <v>0.2</v>
      </c>
      <c r="CD69" s="77">
        <f t="shared" si="174"/>
        <v>0</v>
      </c>
      <c r="CE69" s="77">
        <f t="shared" si="174"/>
        <v>0</v>
      </c>
      <c r="CF69" s="77">
        <f t="shared" si="174"/>
        <v>0</v>
      </c>
      <c r="CG69" s="77">
        <f t="shared" si="174"/>
        <v>0</v>
      </c>
      <c r="CH69" s="77">
        <f t="shared" si="174"/>
        <v>0</v>
      </c>
      <c r="CI69" s="77">
        <f t="shared" si="174"/>
        <v>0</v>
      </c>
      <c r="CJ69" s="77">
        <f t="shared" si="174"/>
        <v>0</v>
      </c>
      <c r="CK69" s="77">
        <f t="shared" si="174"/>
        <v>0</v>
      </c>
      <c r="CL69" s="77">
        <f t="shared" si="174"/>
        <v>0</v>
      </c>
      <c r="CM69" s="77">
        <f t="shared" si="174"/>
        <v>0</v>
      </c>
      <c r="CN69" s="77">
        <f t="shared" si="175"/>
        <v>0</v>
      </c>
      <c r="CO69" s="77">
        <f t="shared" si="175"/>
        <v>0</v>
      </c>
      <c r="CP69" s="77">
        <f t="shared" si="175"/>
        <v>0.4</v>
      </c>
      <c r="CQ69" s="77">
        <f t="shared" si="175"/>
        <v>0.4</v>
      </c>
      <c r="CR69" s="77">
        <f t="shared" si="175"/>
        <v>0.4</v>
      </c>
      <c r="CS69" s="77">
        <f t="shared" si="175"/>
        <v>0.4</v>
      </c>
      <c r="CT69" s="77">
        <f t="shared" si="175"/>
        <v>0.4</v>
      </c>
      <c r="CU69" s="77">
        <f t="shared" si="175"/>
        <v>0</v>
      </c>
      <c r="CV69" s="77">
        <f t="shared" si="175"/>
        <v>0</v>
      </c>
      <c r="CW69" s="77">
        <f t="shared" si="175"/>
        <v>0</v>
      </c>
      <c r="CX69" s="77">
        <f t="shared" si="176"/>
        <v>0.2</v>
      </c>
      <c r="CY69" s="77">
        <f t="shared" si="176"/>
        <v>0.2</v>
      </c>
      <c r="CZ69" s="77">
        <f t="shared" si="176"/>
        <v>0.2</v>
      </c>
      <c r="DA69" s="77">
        <f t="shared" si="176"/>
        <v>0.2</v>
      </c>
      <c r="DB69" s="77">
        <f t="shared" si="176"/>
        <v>0.2</v>
      </c>
      <c r="DC69" s="77">
        <f t="shared" si="176"/>
        <v>0</v>
      </c>
      <c r="DD69" s="77">
        <f t="shared" si="176"/>
        <v>0</v>
      </c>
      <c r="DE69" s="77">
        <f t="shared" si="176"/>
        <v>0</v>
      </c>
      <c r="DF69" s="77">
        <f t="shared" si="176"/>
        <v>0</v>
      </c>
      <c r="DG69" s="77">
        <f t="shared" si="176"/>
        <v>0</v>
      </c>
      <c r="DH69" s="77">
        <f t="shared" si="177"/>
        <v>0</v>
      </c>
      <c r="DI69" s="77">
        <f t="shared" si="177"/>
        <v>0</v>
      </c>
      <c r="DJ69" s="77">
        <f t="shared" si="177"/>
        <v>0</v>
      </c>
      <c r="DK69" s="77">
        <f t="shared" si="177"/>
        <v>0</v>
      </c>
      <c r="DL69" s="77">
        <f t="shared" si="177"/>
        <v>0</v>
      </c>
      <c r="DM69" s="77">
        <f t="shared" si="177"/>
        <v>0</v>
      </c>
      <c r="DN69" s="77">
        <f t="shared" si="177"/>
        <v>0</v>
      </c>
      <c r="DO69" s="77">
        <f t="shared" si="177"/>
        <v>0</v>
      </c>
      <c r="DP69" s="77">
        <f t="shared" si="177"/>
        <v>0</v>
      </c>
      <c r="DQ69" s="77">
        <f t="shared" si="177"/>
        <v>0</v>
      </c>
      <c r="DR69" s="77">
        <f t="shared" si="178"/>
        <v>0</v>
      </c>
      <c r="DS69" s="77">
        <f t="shared" si="178"/>
        <v>0</v>
      </c>
      <c r="DT69" s="77">
        <f t="shared" si="178"/>
        <v>0</v>
      </c>
      <c r="DU69" s="77">
        <f t="shared" si="178"/>
        <v>0</v>
      </c>
      <c r="DV69" s="77">
        <f t="shared" si="178"/>
        <v>0</v>
      </c>
      <c r="DW69" s="77">
        <f t="shared" si="178"/>
        <v>0</v>
      </c>
      <c r="DX69" s="77">
        <f t="shared" si="178"/>
        <v>0</v>
      </c>
      <c r="DY69" s="77">
        <f t="shared" si="178"/>
        <v>0</v>
      </c>
      <c r="DZ69" s="77">
        <f t="shared" si="178"/>
        <v>0</v>
      </c>
      <c r="EA69" s="77">
        <f t="shared" si="178"/>
        <v>0</v>
      </c>
      <c r="EB69" s="77">
        <f t="shared" si="179"/>
        <v>0</v>
      </c>
      <c r="EC69" s="77">
        <f t="shared" si="179"/>
        <v>0</v>
      </c>
      <c r="ED69" s="77">
        <f t="shared" si="179"/>
        <v>0</v>
      </c>
      <c r="EE69" s="77">
        <f t="shared" si="179"/>
        <v>0</v>
      </c>
      <c r="EF69" s="77">
        <f t="shared" si="179"/>
        <v>0</v>
      </c>
      <c r="EG69" s="77">
        <f t="shared" si="179"/>
        <v>0</v>
      </c>
      <c r="EH69" s="77">
        <f t="shared" si="179"/>
        <v>0</v>
      </c>
      <c r="EI69" s="77">
        <f t="shared" si="179"/>
        <v>0</v>
      </c>
      <c r="EJ69" s="77">
        <f t="shared" si="179"/>
        <v>0</v>
      </c>
      <c r="EK69" s="77">
        <f t="shared" si="179"/>
        <v>0</v>
      </c>
      <c r="EL69" s="77">
        <f t="shared" si="180"/>
        <v>0</v>
      </c>
      <c r="EM69" s="77">
        <f t="shared" si="180"/>
        <v>0</v>
      </c>
      <c r="EN69" s="77">
        <f t="shared" si="180"/>
        <v>0</v>
      </c>
      <c r="EO69" s="77">
        <f t="shared" si="180"/>
        <v>0</v>
      </c>
      <c r="EP69" s="77">
        <f t="shared" si="180"/>
        <v>0</v>
      </c>
      <c r="EQ69" s="77">
        <f t="shared" si="180"/>
        <v>0</v>
      </c>
      <c r="ER69" s="77">
        <f t="shared" si="180"/>
        <v>0</v>
      </c>
      <c r="ES69" s="77">
        <f t="shared" si="180"/>
        <v>0</v>
      </c>
      <c r="ET69" s="77">
        <f t="shared" si="180"/>
        <v>0</v>
      </c>
      <c r="EU69" s="77">
        <f t="shared" si="180"/>
        <v>0</v>
      </c>
      <c r="EV69" s="77">
        <f t="shared" si="181"/>
        <v>0</v>
      </c>
      <c r="EW69" s="77">
        <f t="shared" si="181"/>
        <v>0</v>
      </c>
      <c r="EX69" s="77">
        <f t="shared" si="181"/>
        <v>0</v>
      </c>
      <c r="EY69" s="77">
        <f t="shared" si="181"/>
        <v>0</v>
      </c>
      <c r="EZ69" s="77">
        <f t="shared" si="181"/>
        <v>0</v>
      </c>
      <c r="FA69" s="77">
        <f t="shared" si="181"/>
        <v>0</v>
      </c>
      <c r="FB69" s="77">
        <f t="shared" si="181"/>
        <v>0</v>
      </c>
      <c r="FC69" s="77">
        <f t="shared" si="181"/>
        <v>0</v>
      </c>
      <c r="FD69" s="77">
        <f t="shared" si="181"/>
        <v>0</v>
      </c>
      <c r="FE69" s="77">
        <f t="shared" si="181"/>
        <v>0</v>
      </c>
      <c r="FF69" s="77">
        <f t="shared" si="182"/>
        <v>0</v>
      </c>
      <c r="FG69" s="77">
        <f t="shared" si="182"/>
        <v>0</v>
      </c>
      <c r="FH69" s="77">
        <f t="shared" si="182"/>
        <v>0</v>
      </c>
      <c r="FI69" s="77">
        <f t="shared" si="182"/>
        <v>0</v>
      </c>
      <c r="FJ69" s="77">
        <f t="shared" si="182"/>
        <v>0</v>
      </c>
      <c r="FK69" s="77">
        <f t="shared" si="182"/>
        <v>0</v>
      </c>
      <c r="FL69" s="77">
        <f t="shared" si="182"/>
        <v>0</v>
      </c>
      <c r="FM69" s="77">
        <f t="shared" si="182"/>
        <v>0</v>
      </c>
      <c r="FN69" s="77">
        <f t="shared" si="182"/>
        <v>0</v>
      </c>
      <c r="FO69" s="77">
        <f t="shared" si="163"/>
        <v>0</v>
      </c>
      <c r="FP69" s="77">
        <f t="shared" si="163"/>
        <v>0</v>
      </c>
      <c r="FQ69" s="77">
        <f t="shared" si="163"/>
        <v>0</v>
      </c>
      <c r="FR69" s="77" t="e">
        <f t="shared" si="163"/>
        <v>#N/A</v>
      </c>
      <c r="FS69" s="77" t="e">
        <f t="shared" si="163"/>
        <v>#N/A</v>
      </c>
      <c r="FT69" s="77" t="e">
        <f t="shared" si="163"/>
        <v>#N/A</v>
      </c>
      <c r="FU69" s="77" t="e">
        <f t="shared" si="163"/>
        <v>#N/A</v>
      </c>
      <c r="FV69" s="77" t="e">
        <f t="shared" si="166"/>
        <v>#N/A</v>
      </c>
      <c r="FW69" s="77" t="e">
        <f t="shared" si="166"/>
        <v>#N/A</v>
      </c>
      <c r="FX69" s="77" t="e">
        <f t="shared" si="166"/>
        <v>#N/A</v>
      </c>
      <c r="FY69" s="77" t="e">
        <f t="shared" si="166"/>
        <v>#N/A</v>
      </c>
      <c r="FZ69" s="77" t="e">
        <f t="shared" si="166"/>
        <v>#N/A</v>
      </c>
      <c r="GA69" s="77" t="e">
        <f t="shared" si="166"/>
        <v>#N/A</v>
      </c>
      <c r="GB69" s="77" t="e">
        <f t="shared" si="166"/>
        <v>#N/A</v>
      </c>
      <c r="GC69" s="77" t="e">
        <f t="shared" si="166"/>
        <v>#N/A</v>
      </c>
      <c r="GD69" s="77" t="e">
        <f t="shared" si="166"/>
        <v>#N/A</v>
      </c>
      <c r="GE69" s="77" t="e">
        <f t="shared" si="166"/>
        <v>#N/A</v>
      </c>
      <c r="GF69" s="77" t="e">
        <f t="shared" si="166"/>
        <v>#N/A</v>
      </c>
      <c r="GG69" s="77" t="e">
        <f t="shared" si="166"/>
        <v>#N/A</v>
      </c>
      <c r="GH69" s="77" t="e">
        <f t="shared" si="166"/>
        <v>#N/A</v>
      </c>
      <c r="GI69" s="77" t="e">
        <f t="shared" si="166"/>
        <v>#N/A</v>
      </c>
      <c r="GJ69" s="77" t="e">
        <f t="shared" si="166"/>
        <v>#N/A</v>
      </c>
      <c r="GK69" s="77" t="e">
        <f t="shared" si="166"/>
        <v>#N/A</v>
      </c>
      <c r="GL69" s="77" t="e">
        <f t="shared" si="165"/>
        <v>#N/A</v>
      </c>
      <c r="GM69" s="77" t="e">
        <f t="shared" si="165"/>
        <v>#N/A</v>
      </c>
      <c r="GN69" s="77" t="e">
        <f t="shared" si="165"/>
        <v>#N/A</v>
      </c>
      <c r="GO69" s="77" t="e">
        <f t="shared" si="165"/>
        <v>#N/A</v>
      </c>
      <c r="GP69" s="77" t="e">
        <f t="shared" si="165"/>
        <v>#N/A</v>
      </c>
      <c r="GQ69" s="77" t="e">
        <f t="shared" si="165"/>
        <v>#N/A</v>
      </c>
      <c r="GR69" s="77" t="e">
        <f t="shared" si="165"/>
        <v>#N/A</v>
      </c>
      <c r="GS69" s="77" t="e">
        <f t="shared" si="165"/>
        <v>#N/A</v>
      </c>
      <c r="GT69">
        <v>1</v>
      </c>
      <c r="GV69" s="10">
        <f t="shared" ca="1" si="184"/>
        <v>0</v>
      </c>
      <c r="GW69" s="10">
        <f t="shared" ca="1" si="184"/>
        <v>0</v>
      </c>
      <c r="GX69" s="10">
        <f t="shared" ca="1" si="184"/>
        <v>0</v>
      </c>
      <c r="GY69" s="10">
        <f t="shared" ca="1" si="184"/>
        <v>0</v>
      </c>
      <c r="GZ69" s="10">
        <f t="shared" ca="1" si="184"/>
        <v>0</v>
      </c>
      <c r="HA69" s="10">
        <f t="shared" ca="1" si="184"/>
        <v>0</v>
      </c>
      <c r="HB69" s="10">
        <f t="shared" ca="1" si="184"/>
        <v>0</v>
      </c>
      <c r="HC69" s="10">
        <f t="shared" ca="1" si="192"/>
        <v>0</v>
      </c>
      <c r="HD69" s="10" t="b">
        <f t="shared" ca="1" si="145"/>
        <v>0</v>
      </c>
      <c r="HE69" s="10">
        <f t="array" ref="HE69">MAX(IF(ISNA(L69:EE69),"",L69:EE69))</f>
        <v>0.4</v>
      </c>
      <c r="HF69" s="49">
        <f t="shared" ca="1" si="193"/>
        <v>0</v>
      </c>
      <c r="HG69" t="str">
        <f t="shared" si="194"/>
        <v>Europe</v>
      </c>
      <c r="HH69" t="str">
        <f t="shared" si="195"/>
        <v>Monaco</v>
      </c>
      <c r="HI69" s="10">
        <f t="shared" si="196"/>
        <v>0.4</v>
      </c>
      <c r="HJ69" s="10">
        <f t="shared" ca="1" si="197"/>
        <v>4</v>
      </c>
      <c r="HK69">
        <f t="shared" ca="1" si="198"/>
        <v>38682</v>
      </c>
      <c r="HL69">
        <f t="shared" ca="1" si="199"/>
        <v>0</v>
      </c>
      <c r="HM69">
        <f t="shared" ca="1" si="200"/>
        <v>0</v>
      </c>
      <c r="HN69">
        <f t="shared" ca="1" si="201"/>
        <v>0</v>
      </c>
      <c r="HO69">
        <f t="shared" ca="1" si="202"/>
        <v>0</v>
      </c>
      <c r="HP69">
        <f t="array" ref="HP69">LARGE(IF(ISNA(L69:FN69),"",L69:FN69),HP$2)</f>
        <v>0.4</v>
      </c>
      <c r="HQ69">
        <f t="array" ref="HQ69">LARGE(IF(ISNA(M69:GT69),"",M69:GT69),HQ$2)</f>
        <v>0.4</v>
      </c>
      <c r="HR69">
        <f t="array" ref="HR69">LARGE(IF(ISNA(N69:GU69),"",N69:GU69),HR$2)</f>
        <v>0.4</v>
      </c>
      <c r="HS69">
        <f t="array" aca="1" ref="HS69" ca="1">LARGE(IF(ISNA(O69:GV69),"",O69:GV69),HS$2)</f>
        <v>0.4</v>
      </c>
      <c r="HT69">
        <f t="array" aca="1" ref="HT69" ca="1">LARGE(IF(ISNA(P69:GW69),"",P69:GW69),HT$2)</f>
        <v>0.4</v>
      </c>
      <c r="HU69">
        <f t="array" aca="1" ref="HU69" ca="1">LARGE(IF(ISNA(Q69:GX69),"",Q69:GX69),HU$2)</f>
        <v>0.4</v>
      </c>
      <c r="HV69">
        <f t="array" aca="1" ref="HV69" ca="1">LARGE(IF(ISNA(R69:GY69),"",R69:GY69),HV$2)</f>
        <v>0.2</v>
      </c>
      <c r="HW69">
        <f t="shared" ref="HW69:HW132" ca="1" si="203">SUM(HP69:HV69)/7</f>
        <v>0.37142857142857144</v>
      </c>
    </row>
    <row r="70" spans="1:231" ht="30" customHeight="1" x14ac:dyDescent="0.55000000000000004">
      <c r="A70">
        <f t="shared" si="185"/>
        <v>148</v>
      </c>
      <c r="B70" s="78">
        <f>VLOOKUP(F70,Countries!$D$5:$F$254,3,FALSE)</f>
        <v>10800000</v>
      </c>
      <c r="C70" s="83">
        <f t="shared" ca="1" si="186"/>
        <v>0</v>
      </c>
      <c r="D70" s="77" t="str">
        <f>VLOOKUP(F70,Countries!$D$5:$E$254,2,FALSE)</f>
        <v>Africa</v>
      </c>
      <c r="E70" s="77" t="str">
        <f>VLOOKUP(F70,Countries!$D$5:$G$254,4,FALSE)</f>
        <v>CeSoAfrica</v>
      </c>
      <c r="F70" s="77" t="str">
        <f>Infections!A143</f>
        <v>Rwanda</v>
      </c>
      <c r="G70" s="78">
        <f t="shared" ca="1" si="187"/>
        <v>3</v>
      </c>
      <c r="H70" s="78">
        <f t="shared" ca="1" si="188"/>
        <v>0</v>
      </c>
      <c r="I70" s="97" t="str">
        <f t="shared" si="189"/>
        <v>Rwanda</v>
      </c>
      <c r="J70" s="77">
        <f t="shared" si="190"/>
        <v>0</v>
      </c>
      <c r="K70" s="77">
        <f t="shared" si="191"/>
        <v>0</v>
      </c>
      <c r="L70" s="77" t="e">
        <f t="shared" si="167"/>
        <v>#N/A</v>
      </c>
      <c r="M70" s="77" t="e">
        <f t="shared" si="167"/>
        <v>#N/A</v>
      </c>
      <c r="N70" s="77" t="e">
        <f t="shared" si="167"/>
        <v>#N/A</v>
      </c>
      <c r="O70" s="77">
        <f t="shared" si="167"/>
        <v>0</v>
      </c>
      <c r="P70" s="77">
        <f t="shared" si="167"/>
        <v>0</v>
      </c>
      <c r="Q70" s="77">
        <f t="shared" si="167"/>
        <v>0</v>
      </c>
      <c r="R70" s="77">
        <f t="shared" si="167"/>
        <v>0</v>
      </c>
      <c r="S70" s="77">
        <f t="shared" si="167"/>
        <v>0</v>
      </c>
      <c r="T70" s="77">
        <f t="shared" si="167"/>
        <v>0</v>
      </c>
      <c r="U70" s="77">
        <f t="shared" si="167"/>
        <v>0</v>
      </c>
      <c r="V70" s="77">
        <f t="shared" si="168"/>
        <v>0</v>
      </c>
      <c r="W70" s="77">
        <f t="shared" si="168"/>
        <v>0</v>
      </c>
      <c r="X70" s="77">
        <f t="shared" si="168"/>
        <v>0</v>
      </c>
      <c r="Y70" s="77">
        <f t="shared" si="168"/>
        <v>0</v>
      </c>
      <c r="Z70" s="77">
        <f t="shared" si="168"/>
        <v>0</v>
      </c>
      <c r="AA70" s="77">
        <f t="shared" si="168"/>
        <v>0</v>
      </c>
      <c r="AB70" s="77">
        <f t="shared" si="168"/>
        <v>0</v>
      </c>
      <c r="AC70" s="77">
        <f t="shared" si="168"/>
        <v>0</v>
      </c>
      <c r="AD70" s="77">
        <f t="shared" si="168"/>
        <v>0</v>
      </c>
      <c r="AE70" s="77">
        <f t="shared" si="168"/>
        <v>0</v>
      </c>
      <c r="AF70" s="77">
        <f t="shared" si="169"/>
        <v>0</v>
      </c>
      <c r="AG70" s="77">
        <f t="shared" si="169"/>
        <v>0</v>
      </c>
      <c r="AH70" s="77">
        <f t="shared" si="169"/>
        <v>0</v>
      </c>
      <c r="AI70" s="77">
        <f t="shared" si="169"/>
        <v>0</v>
      </c>
      <c r="AJ70" s="77">
        <f t="shared" si="169"/>
        <v>0</v>
      </c>
      <c r="AK70" s="77">
        <f t="shared" si="169"/>
        <v>0</v>
      </c>
      <c r="AL70" s="77">
        <f t="shared" si="169"/>
        <v>0</v>
      </c>
      <c r="AM70" s="77">
        <f t="shared" si="169"/>
        <v>0</v>
      </c>
      <c r="AN70" s="77">
        <f t="shared" si="169"/>
        <v>0</v>
      </c>
      <c r="AO70" s="77">
        <f t="shared" si="169"/>
        <v>0</v>
      </c>
      <c r="AP70" s="77">
        <f t="shared" si="170"/>
        <v>0</v>
      </c>
      <c r="AQ70" s="77">
        <f t="shared" si="170"/>
        <v>0</v>
      </c>
      <c r="AR70" s="77">
        <f t="shared" si="170"/>
        <v>0</v>
      </c>
      <c r="AS70" s="77">
        <f t="shared" si="170"/>
        <v>0</v>
      </c>
      <c r="AT70" s="77">
        <f t="shared" si="170"/>
        <v>0</v>
      </c>
      <c r="AU70" s="77">
        <f t="shared" si="170"/>
        <v>0</v>
      </c>
      <c r="AV70" s="77">
        <f t="shared" si="170"/>
        <v>0</v>
      </c>
      <c r="AW70" s="77">
        <f t="shared" si="170"/>
        <v>0</v>
      </c>
      <c r="AX70" s="77">
        <f t="shared" si="170"/>
        <v>0</v>
      </c>
      <c r="AY70" s="77">
        <f t="shared" si="170"/>
        <v>0</v>
      </c>
      <c r="AZ70" s="77">
        <f t="shared" si="171"/>
        <v>0</v>
      </c>
      <c r="BA70" s="77">
        <f t="shared" si="171"/>
        <v>0</v>
      </c>
      <c r="BB70" s="77">
        <f t="shared" si="171"/>
        <v>0</v>
      </c>
      <c r="BC70" s="77">
        <f t="shared" si="171"/>
        <v>0</v>
      </c>
      <c r="BD70" s="77">
        <f t="shared" si="171"/>
        <v>0</v>
      </c>
      <c r="BE70" s="77">
        <f t="shared" si="171"/>
        <v>0</v>
      </c>
      <c r="BF70" s="77">
        <f t="shared" si="171"/>
        <v>0</v>
      </c>
      <c r="BG70" s="77">
        <f t="shared" si="171"/>
        <v>0</v>
      </c>
      <c r="BH70" s="77">
        <f t="shared" si="171"/>
        <v>0</v>
      </c>
      <c r="BI70" s="77">
        <f t="shared" si="171"/>
        <v>0</v>
      </c>
      <c r="BJ70" s="77">
        <f t="shared" si="172"/>
        <v>0</v>
      </c>
      <c r="BK70" s="77">
        <f t="shared" si="172"/>
        <v>0</v>
      </c>
      <c r="BL70" s="77">
        <f t="shared" si="172"/>
        <v>0</v>
      </c>
      <c r="BM70" s="77">
        <f t="shared" si="172"/>
        <v>0</v>
      </c>
      <c r="BN70" s="77">
        <f t="shared" si="172"/>
        <v>0</v>
      </c>
      <c r="BO70" s="77">
        <f t="shared" si="172"/>
        <v>0</v>
      </c>
      <c r="BP70" s="77">
        <f t="shared" si="172"/>
        <v>0</v>
      </c>
      <c r="BQ70" s="77">
        <f t="shared" si="172"/>
        <v>0</v>
      </c>
      <c r="BR70" s="77">
        <f t="shared" si="172"/>
        <v>0</v>
      </c>
      <c r="BS70" s="77">
        <f t="shared" si="172"/>
        <v>0</v>
      </c>
      <c r="BT70" s="77">
        <f t="shared" si="173"/>
        <v>0</v>
      </c>
      <c r="BU70" s="77">
        <f t="shared" si="173"/>
        <v>0</v>
      </c>
      <c r="BV70" s="77">
        <f t="shared" si="173"/>
        <v>0</v>
      </c>
      <c r="BW70" s="77">
        <f t="shared" si="173"/>
        <v>0</v>
      </c>
      <c r="BX70" s="77">
        <f t="shared" si="173"/>
        <v>0</v>
      </c>
      <c r="BY70" s="77">
        <f t="shared" si="173"/>
        <v>0</v>
      </c>
      <c r="BZ70" s="77">
        <f t="shared" si="173"/>
        <v>0</v>
      </c>
      <c r="CA70" s="77">
        <f t="shared" si="173"/>
        <v>0</v>
      </c>
      <c r="CB70" s="77">
        <f t="shared" si="173"/>
        <v>0</v>
      </c>
      <c r="CC70" s="77">
        <f t="shared" si="173"/>
        <v>0</v>
      </c>
      <c r="CD70" s="77">
        <f t="shared" si="174"/>
        <v>0</v>
      </c>
      <c r="CE70" s="77">
        <f t="shared" si="174"/>
        <v>0</v>
      </c>
      <c r="CF70" s="77">
        <f t="shared" si="174"/>
        <v>0</v>
      </c>
      <c r="CG70" s="77">
        <f t="shared" si="174"/>
        <v>0</v>
      </c>
      <c r="CH70" s="77">
        <f t="shared" si="174"/>
        <v>0</v>
      </c>
      <c r="CI70" s="77">
        <f t="shared" si="174"/>
        <v>0</v>
      </c>
      <c r="CJ70" s="77">
        <f t="shared" si="174"/>
        <v>0</v>
      </c>
      <c r="CK70" s="77">
        <f t="shared" si="174"/>
        <v>0</v>
      </c>
      <c r="CL70" s="77">
        <f t="shared" si="174"/>
        <v>0</v>
      </c>
      <c r="CM70" s="77">
        <f t="shared" si="174"/>
        <v>0</v>
      </c>
      <c r="CN70" s="77">
        <f t="shared" si="175"/>
        <v>0</v>
      </c>
      <c r="CO70" s="77">
        <f t="shared" si="175"/>
        <v>0</v>
      </c>
      <c r="CP70" s="77">
        <f t="shared" si="175"/>
        <v>0</v>
      </c>
      <c r="CQ70" s="77">
        <f t="shared" si="175"/>
        <v>0</v>
      </c>
      <c r="CR70" s="77">
        <f t="shared" si="175"/>
        <v>0</v>
      </c>
      <c r="CS70" s="77">
        <f t="shared" si="175"/>
        <v>0</v>
      </c>
      <c r="CT70" s="77">
        <f t="shared" si="175"/>
        <v>0</v>
      </c>
      <c r="CU70" s="77">
        <f t="shared" si="175"/>
        <v>0</v>
      </c>
      <c r="CV70" s="77">
        <f t="shared" si="175"/>
        <v>0</v>
      </c>
      <c r="CW70" s="77">
        <f t="shared" si="175"/>
        <v>0</v>
      </c>
      <c r="CX70" s="77">
        <f t="shared" si="176"/>
        <v>0</v>
      </c>
      <c r="CY70" s="77">
        <f t="shared" si="176"/>
        <v>0</v>
      </c>
      <c r="CZ70" s="77">
        <f t="shared" si="176"/>
        <v>0</v>
      </c>
      <c r="DA70" s="77">
        <f t="shared" si="176"/>
        <v>0</v>
      </c>
      <c r="DB70" s="77">
        <f t="shared" si="176"/>
        <v>0</v>
      </c>
      <c r="DC70" s="77">
        <f t="shared" si="176"/>
        <v>0</v>
      </c>
      <c r="DD70" s="77">
        <f t="shared" si="176"/>
        <v>0</v>
      </c>
      <c r="DE70" s="77">
        <f t="shared" si="176"/>
        <v>0</v>
      </c>
      <c r="DF70" s="77">
        <f t="shared" si="176"/>
        <v>0</v>
      </c>
      <c r="DG70" s="77">
        <f t="shared" si="176"/>
        <v>0</v>
      </c>
      <c r="DH70" s="77">
        <f t="shared" si="177"/>
        <v>0</v>
      </c>
      <c r="DI70" s="77">
        <f t="shared" si="177"/>
        <v>0</v>
      </c>
      <c r="DJ70" s="77">
        <f t="shared" si="177"/>
        <v>0</v>
      </c>
      <c r="DK70" s="77">
        <f t="shared" si="177"/>
        <v>0</v>
      </c>
      <c r="DL70" s="77">
        <f t="shared" si="177"/>
        <v>0</v>
      </c>
      <c r="DM70" s="77">
        <f t="shared" si="177"/>
        <v>0</v>
      </c>
      <c r="DN70" s="77">
        <f t="shared" si="177"/>
        <v>0</v>
      </c>
      <c r="DO70" s="77">
        <f t="shared" si="177"/>
        <v>0</v>
      </c>
      <c r="DP70" s="77">
        <f t="shared" si="177"/>
        <v>0</v>
      </c>
      <c r="DQ70" s="77">
        <f t="shared" si="177"/>
        <v>0</v>
      </c>
      <c r="DR70" s="77">
        <f t="shared" si="178"/>
        <v>0</v>
      </c>
      <c r="DS70" s="77">
        <f t="shared" si="178"/>
        <v>0</v>
      </c>
      <c r="DT70" s="77">
        <f t="shared" si="178"/>
        <v>0</v>
      </c>
      <c r="DU70" s="77">
        <f t="shared" si="178"/>
        <v>0</v>
      </c>
      <c r="DV70" s="77">
        <f t="shared" si="178"/>
        <v>0</v>
      </c>
      <c r="DW70" s="77">
        <f t="shared" si="178"/>
        <v>0</v>
      </c>
      <c r="DX70" s="77">
        <f t="shared" si="178"/>
        <v>0</v>
      </c>
      <c r="DY70" s="77">
        <f t="shared" si="178"/>
        <v>0</v>
      </c>
      <c r="DZ70" s="77">
        <f t="shared" si="178"/>
        <v>0</v>
      </c>
      <c r="EA70" s="77">
        <f t="shared" si="178"/>
        <v>0</v>
      </c>
      <c r="EB70" s="77">
        <f t="shared" si="179"/>
        <v>0</v>
      </c>
      <c r="EC70" s="77">
        <f t="shared" si="179"/>
        <v>0</v>
      </c>
      <c r="ED70" s="77">
        <f t="shared" si="179"/>
        <v>0</v>
      </c>
      <c r="EE70" s="77">
        <f t="shared" si="179"/>
        <v>0</v>
      </c>
      <c r="EF70" s="77">
        <f t="shared" si="179"/>
        <v>0</v>
      </c>
      <c r="EG70" s="77">
        <f t="shared" si="179"/>
        <v>0</v>
      </c>
      <c r="EH70" s="77">
        <f t="shared" si="179"/>
        <v>0</v>
      </c>
      <c r="EI70" s="77">
        <f t="shared" si="179"/>
        <v>0.2</v>
      </c>
      <c r="EJ70" s="77">
        <f t="shared" si="179"/>
        <v>0.2</v>
      </c>
      <c r="EK70" s="77">
        <f t="shared" si="179"/>
        <v>0.2</v>
      </c>
      <c r="EL70" s="77">
        <f t="shared" si="180"/>
        <v>0.4</v>
      </c>
      <c r="EM70" s="77">
        <f t="shared" si="180"/>
        <v>0.4</v>
      </c>
      <c r="EN70" s="77">
        <f t="shared" si="180"/>
        <v>0.2</v>
      </c>
      <c r="EO70" s="77">
        <f t="shared" si="180"/>
        <v>0.2</v>
      </c>
      <c r="EP70" s="77">
        <f t="shared" si="180"/>
        <v>0.2</v>
      </c>
      <c r="EQ70" s="77">
        <f t="shared" si="180"/>
        <v>0</v>
      </c>
      <c r="ER70" s="77">
        <f t="shared" si="180"/>
        <v>0</v>
      </c>
      <c r="ES70" s="77">
        <f t="shared" si="180"/>
        <v>0</v>
      </c>
      <c r="ET70" s="77">
        <f t="shared" si="180"/>
        <v>0</v>
      </c>
      <c r="EU70" s="77">
        <f t="shared" si="180"/>
        <v>0</v>
      </c>
      <c r="EV70" s="77">
        <f t="shared" si="181"/>
        <v>0</v>
      </c>
      <c r="EW70" s="77">
        <f t="shared" si="181"/>
        <v>0</v>
      </c>
      <c r="EX70" s="77">
        <f t="shared" si="181"/>
        <v>0</v>
      </c>
      <c r="EY70" s="77">
        <f t="shared" si="181"/>
        <v>0</v>
      </c>
      <c r="EZ70" s="77">
        <f t="shared" si="181"/>
        <v>0</v>
      </c>
      <c r="FA70" s="77">
        <f t="shared" si="181"/>
        <v>0</v>
      </c>
      <c r="FB70" s="77">
        <f t="shared" si="181"/>
        <v>0</v>
      </c>
      <c r="FC70" s="77">
        <f t="shared" si="181"/>
        <v>0</v>
      </c>
      <c r="FD70" s="77">
        <f t="shared" si="181"/>
        <v>0</v>
      </c>
      <c r="FE70" s="77">
        <f t="shared" si="181"/>
        <v>0</v>
      </c>
      <c r="FF70" s="77">
        <f t="shared" si="182"/>
        <v>0</v>
      </c>
      <c r="FG70" s="77">
        <f t="shared" si="182"/>
        <v>0</v>
      </c>
      <c r="FH70" s="77">
        <f t="shared" si="182"/>
        <v>0</v>
      </c>
      <c r="FI70" s="77">
        <f t="shared" si="182"/>
        <v>0</v>
      </c>
      <c r="FJ70" s="77">
        <f t="shared" si="182"/>
        <v>0</v>
      </c>
      <c r="FK70" s="77">
        <f t="shared" si="182"/>
        <v>0</v>
      </c>
      <c r="FL70" s="77">
        <f t="shared" si="182"/>
        <v>0</v>
      </c>
      <c r="FM70" s="77">
        <f t="shared" si="182"/>
        <v>0</v>
      </c>
      <c r="FN70" s="77">
        <f t="shared" si="182"/>
        <v>0</v>
      </c>
      <c r="FO70" s="77">
        <f t="shared" si="182"/>
        <v>0.2</v>
      </c>
      <c r="FP70" s="77">
        <f t="shared" si="182"/>
        <v>0.2</v>
      </c>
      <c r="FQ70" s="77">
        <f t="shared" si="182"/>
        <v>0.2</v>
      </c>
      <c r="FR70" s="77" t="e">
        <f t="shared" si="182"/>
        <v>#N/A</v>
      </c>
      <c r="FS70" s="77" t="e">
        <f t="shared" si="182"/>
        <v>#N/A</v>
      </c>
      <c r="FT70" s="77" t="e">
        <f t="shared" si="182"/>
        <v>#N/A</v>
      </c>
      <c r="FU70" s="77" t="e">
        <f t="shared" si="182"/>
        <v>#N/A</v>
      </c>
      <c r="FV70" s="77" t="e">
        <f t="shared" si="166"/>
        <v>#N/A</v>
      </c>
      <c r="FW70" s="77" t="e">
        <f t="shared" si="166"/>
        <v>#N/A</v>
      </c>
      <c r="FX70" s="77" t="e">
        <f t="shared" si="166"/>
        <v>#N/A</v>
      </c>
      <c r="FY70" s="77" t="e">
        <f t="shared" si="166"/>
        <v>#N/A</v>
      </c>
      <c r="FZ70" s="77" t="e">
        <f t="shared" si="166"/>
        <v>#N/A</v>
      </c>
      <c r="GA70" s="77" t="e">
        <f t="shared" si="166"/>
        <v>#N/A</v>
      </c>
      <c r="GB70" s="77" t="e">
        <f t="shared" si="166"/>
        <v>#N/A</v>
      </c>
      <c r="GC70" s="77" t="e">
        <f t="shared" si="166"/>
        <v>#N/A</v>
      </c>
      <c r="GD70" s="77" t="e">
        <f t="shared" si="166"/>
        <v>#N/A</v>
      </c>
      <c r="GE70" s="77" t="e">
        <f t="shared" si="166"/>
        <v>#N/A</v>
      </c>
      <c r="GF70" s="77" t="e">
        <f t="shared" si="166"/>
        <v>#N/A</v>
      </c>
      <c r="GG70" s="77" t="e">
        <f t="shared" si="166"/>
        <v>#N/A</v>
      </c>
      <c r="GH70" s="77" t="e">
        <f t="shared" si="166"/>
        <v>#N/A</v>
      </c>
      <c r="GI70" s="77" t="e">
        <f t="shared" si="166"/>
        <v>#N/A</v>
      </c>
      <c r="GJ70" s="77" t="e">
        <f t="shared" si="166"/>
        <v>#N/A</v>
      </c>
      <c r="GK70" s="77" t="e">
        <f t="shared" si="166"/>
        <v>#N/A</v>
      </c>
      <c r="GL70" s="77" t="e">
        <f t="shared" si="165"/>
        <v>#N/A</v>
      </c>
      <c r="GM70" s="77" t="e">
        <f t="shared" si="165"/>
        <v>#N/A</v>
      </c>
      <c r="GN70" s="77" t="e">
        <f t="shared" si="165"/>
        <v>#N/A</v>
      </c>
      <c r="GO70" s="77" t="e">
        <f t="shared" si="165"/>
        <v>#N/A</v>
      </c>
      <c r="GP70" s="77" t="e">
        <f t="shared" si="165"/>
        <v>#N/A</v>
      </c>
      <c r="GQ70" s="77" t="e">
        <f t="shared" si="165"/>
        <v>#N/A</v>
      </c>
      <c r="GR70" s="77" t="e">
        <f t="shared" si="165"/>
        <v>#N/A</v>
      </c>
      <c r="GS70" s="77" t="e">
        <f t="shared" si="165"/>
        <v>#N/A</v>
      </c>
      <c r="GT70">
        <v>1</v>
      </c>
      <c r="GV70" s="10">
        <f t="shared" ca="1" si="184"/>
        <v>0</v>
      </c>
      <c r="GW70" s="10">
        <f t="shared" ca="1" si="184"/>
        <v>0</v>
      </c>
      <c r="GX70" s="10">
        <f t="shared" ca="1" si="184"/>
        <v>0</v>
      </c>
      <c r="GY70" s="10">
        <f t="shared" ca="1" si="184"/>
        <v>0</v>
      </c>
      <c r="GZ70" s="10">
        <f t="shared" ca="1" si="184"/>
        <v>0</v>
      </c>
      <c r="HA70" s="10">
        <f t="shared" ca="1" si="184"/>
        <v>0</v>
      </c>
      <c r="HB70" s="10">
        <f t="shared" ca="1" si="184"/>
        <v>0</v>
      </c>
      <c r="HC70" s="10">
        <f t="shared" ca="1" si="192"/>
        <v>0</v>
      </c>
      <c r="HD70" s="10" t="b">
        <f t="shared" ca="1" si="145"/>
        <v>0</v>
      </c>
      <c r="HE70" s="10">
        <f t="array" ref="HE70">MAX(IF(ISNA(L70:FN70),"",L70:FN70))</f>
        <v>0.4</v>
      </c>
      <c r="HF70" s="49">
        <f t="shared" ca="1" si="193"/>
        <v>0</v>
      </c>
      <c r="HG70" t="str">
        <f t="shared" si="194"/>
        <v>Africa</v>
      </c>
      <c r="HH70" t="str">
        <f t="shared" si="195"/>
        <v>Rwanda</v>
      </c>
      <c r="HI70" s="10">
        <f t="shared" si="196"/>
        <v>0.4</v>
      </c>
      <c r="HJ70" s="10">
        <f t="shared" ca="1" si="197"/>
        <v>3</v>
      </c>
      <c r="HK70">
        <f t="shared" ca="1" si="198"/>
        <v>10800000</v>
      </c>
      <c r="HL70">
        <f t="shared" ca="1" si="199"/>
        <v>0</v>
      </c>
      <c r="HM70">
        <f t="shared" ca="1" si="200"/>
        <v>0</v>
      </c>
      <c r="HN70">
        <f t="shared" ca="1" si="201"/>
        <v>0</v>
      </c>
      <c r="HO70">
        <f t="shared" ca="1" si="202"/>
        <v>0</v>
      </c>
      <c r="HP70">
        <f t="array" ref="HP70">LARGE(IF(ISNA(L70:FN70),"",L70:FN70),HP$2)</f>
        <v>0.4</v>
      </c>
      <c r="HQ70">
        <f t="array" ref="HQ70">LARGE(IF(ISNA(M70:GT70),"",M70:GT70),HQ$2)</f>
        <v>0.4</v>
      </c>
      <c r="HR70">
        <f t="array" ref="HR70">LARGE(IF(ISNA(N70:GU70),"",N70:GU70),HR$2)</f>
        <v>0.4</v>
      </c>
      <c r="HS70">
        <f t="array" aca="1" ref="HS70" ca="1">LARGE(IF(ISNA(O70:GV70),"",O70:GV70),HS$2)</f>
        <v>0.2</v>
      </c>
      <c r="HT70">
        <f t="array" aca="1" ref="HT70" ca="1">LARGE(IF(ISNA(P70:GW70),"",P70:GW70),HT$2)</f>
        <v>0.2</v>
      </c>
      <c r="HU70">
        <f t="array" aca="1" ref="HU70" ca="1">LARGE(IF(ISNA(Q70:GX70),"",Q70:GX70),HU$2)</f>
        <v>0.2</v>
      </c>
      <c r="HV70">
        <f t="array" aca="1" ref="HV70" ca="1">LARGE(IF(ISNA(R70:GY70),"",R70:GY70),HV$2)</f>
        <v>0.2</v>
      </c>
      <c r="HW70">
        <f t="shared" ca="1" si="203"/>
        <v>0.2857142857142857</v>
      </c>
    </row>
    <row r="71" spans="1:231" ht="30" customHeight="1" x14ac:dyDescent="0.55000000000000004">
      <c r="A71">
        <f t="shared" si="185"/>
        <v>170</v>
      </c>
      <c r="B71" s="78">
        <f>VLOOKUP(F71,Countries!$D$5:$F$254,3,FALSE)</f>
        <v>8643000</v>
      </c>
      <c r="C71" s="83">
        <f t="shared" ca="1" si="186"/>
        <v>1.7638412542871146E-2</v>
      </c>
      <c r="D71" s="77" t="str">
        <f>VLOOKUP(F71,Countries!$D$5:$E$254,2,FALSE)</f>
        <v>Europe</v>
      </c>
      <c r="E71" s="77" t="str">
        <f>VLOOKUP(F71,Countries!$D$5:$G$254,4,FALSE)</f>
        <v>WeEurope</v>
      </c>
      <c r="F71" s="77" t="str">
        <f>Infections!A165</f>
        <v>Switzerland</v>
      </c>
      <c r="G71" s="78">
        <f t="shared" ca="1" si="187"/>
        <v>1965</v>
      </c>
      <c r="H71" s="78">
        <f t="shared" ca="1" si="188"/>
        <v>1.0285714285714287</v>
      </c>
      <c r="I71" s="97" t="str">
        <f t="shared" si="189"/>
        <v>Switzerland</v>
      </c>
      <c r="J71" s="77">
        <f t="shared" si="190"/>
        <v>0</v>
      </c>
      <c r="K71" s="77">
        <f t="shared" si="191"/>
        <v>0</v>
      </c>
      <c r="L71" s="77" t="e">
        <f t="shared" si="167"/>
        <v>#N/A</v>
      </c>
      <c r="M71" s="77" t="e">
        <f t="shared" si="167"/>
        <v>#N/A</v>
      </c>
      <c r="N71" s="77" t="e">
        <f t="shared" si="167"/>
        <v>#N/A</v>
      </c>
      <c r="O71" s="77">
        <f t="shared" si="167"/>
        <v>0</v>
      </c>
      <c r="P71" s="77">
        <f t="shared" si="167"/>
        <v>0</v>
      </c>
      <c r="Q71" s="77">
        <f t="shared" si="167"/>
        <v>0</v>
      </c>
      <c r="R71" s="77">
        <f t="shared" si="167"/>
        <v>0</v>
      </c>
      <c r="S71" s="77">
        <f t="shared" si="167"/>
        <v>0</v>
      </c>
      <c r="T71" s="77">
        <f t="shared" si="167"/>
        <v>0</v>
      </c>
      <c r="U71" s="77">
        <f t="shared" si="167"/>
        <v>0</v>
      </c>
      <c r="V71" s="77">
        <f t="shared" si="168"/>
        <v>0</v>
      </c>
      <c r="W71" s="77">
        <f t="shared" si="168"/>
        <v>0</v>
      </c>
      <c r="X71" s="77">
        <f t="shared" si="168"/>
        <v>0</v>
      </c>
      <c r="Y71" s="77">
        <f t="shared" si="168"/>
        <v>0</v>
      </c>
      <c r="Z71" s="77">
        <f t="shared" si="168"/>
        <v>0</v>
      </c>
      <c r="AA71" s="77">
        <f t="shared" si="168"/>
        <v>0</v>
      </c>
      <c r="AB71" s="77">
        <f t="shared" si="168"/>
        <v>0</v>
      </c>
      <c r="AC71" s="77">
        <f t="shared" si="168"/>
        <v>0</v>
      </c>
      <c r="AD71" s="77">
        <f t="shared" si="168"/>
        <v>0</v>
      </c>
      <c r="AE71" s="77">
        <f t="shared" si="168"/>
        <v>0</v>
      </c>
      <c r="AF71" s="77">
        <f t="shared" si="169"/>
        <v>0</v>
      </c>
      <c r="AG71" s="77">
        <f t="shared" si="169"/>
        <v>0</v>
      </c>
      <c r="AH71" s="77">
        <f t="shared" si="169"/>
        <v>0</v>
      </c>
      <c r="AI71" s="77">
        <f t="shared" si="169"/>
        <v>0</v>
      </c>
      <c r="AJ71" s="77">
        <f t="shared" si="169"/>
        <v>0</v>
      </c>
      <c r="AK71" s="77">
        <f t="shared" si="169"/>
        <v>0</v>
      </c>
      <c r="AL71" s="77">
        <f t="shared" si="169"/>
        <v>0</v>
      </c>
      <c r="AM71" s="77">
        <f t="shared" si="169"/>
        <v>0</v>
      </c>
      <c r="AN71" s="77">
        <f t="shared" si="169"/>
        <v>0</v>
      </c>
      <c r="AO71" s="77">
        <f t="shared" si="169"/>
        <v>0</v>
      </c>
      <c r="AP71" s="77">
        <f t="shared" si="170"/>
        <v>0</v>
      </c>
      <c r="AQ71" s="77">
        <f t="shared" si="170"/>
        <v>0</v>
      </c>
      <c r="AR71" s="77">
        <f t="shared" si="170"/>
        <v>0</v>
      </c>
      <c r="AS71" s="77">
        <f t="shared" si="170"/>
        <v>0</v>
      </c>
      <c r="AT71" s="77">
        <f t="shared" si="170"/>
        <v>0</v>
      </c>
      <c r="AU71" s="77">
        <f t="shared" si="170"/>
        <v>0</v>
      </c>
      <c r="AV71" s="77">
        <f t="shared" si="170"/>
        <v>0</v>
      </c>
      <c r="AW71" s="77">
        <f t="shared" si="170"/>
        <v>0</v>
      </c>
      <c r="AX71" s="77">
        <f t="shared" si="170"/>
        <v>0</v>
      </c>
      <c r="AY71" s="77">
        <f t="shared" si="170"/>
        <v>0</v>
      </c>
      <c r="AZ71" s="77">
        <f t="shared" si="171"/>
        <v>0</v>
      </c>
      <c r="BA71" s="77">
        <f t="shared" si="171"/>
        <v>0.2</v>
      </c>
      <c r="BB71" s="77">
        <f t="shared" si="171"/>
        <v>0.2</v>
      </c>
      <c r="BC71" s="77">
        <f t="shared" si="171"/>
        <v>0.2</v>
      </c>
      <c r="BD71" s="77">
        <f t="shared" si="171"/>
        <v>0.4</v>
      </c>
      <c r="BE71" s="77">
        <f t="shared" si="171"/>
        <v>0.4</v>
      </c>
      <c r="BF71" s="77">
        <f t="shared" si="171"/>
        <v>0.4</v>
      </c>
      <c r="BG71" s="77">
        <f t="shared" si="171"/>
        <v>0.6</v>
      </c>
      <c r="BH71" s="77">
        <f t="shared" si="171"/>
        <v>0.6</v>
      </c>
      <c r="BI71" s="77">
        <f t="shared" si="171"/>
        <v>1.8</v>
      </c>
      <c r="BJ71" s="77">
        <f t="shared" si="172"/>
        <v>2.2000000000000002</v>
      </c>
      <c r="BK71" s="77">
        <f t="shared" si="172"/>
        <v>2.2000000000000002</v>
      </c>
      <c r="BL71" s="77">
        <f t="shared" si="172"/>
        <v>2</v>
      </c>
      <c r="BM71" s="77">
        <f t="shared" si="172"/>
        <v>4.5999999999999996</v>
      </c>
      <c r="BN71" s="77">
        <f t="shared" si="172"/>
        <v>3.4</v>
      </c>
      <c r="BO71" s="77">
        <f t="shared" si="172"/>
        <v>5.6</v>
      </c>
      <c r="BP71" s="77">
        <f t="shared" si="172"/>
        <v>8</v>
      </c>
      <c r="BQ71" s="77">
        <f t="shared" si="172"/>
        <v>12.2</v>
      </c>
      <c r="BR71" s="77">
        <f t="shared" si="172"/>
        <v>14.2</v>
      </c>
      <c r="BS71" s="77">
        <f t="shared" si="172"/>
        <v>18.399999999999999</v>
      </c>
      <c r="BT71" s="77">
        <f t="shared" si="173"/>
        <v>16.2</v>
      </c>
      <c r="BU71" s="77">
        <f t="shared" si="173"/>
        <v>19.8</v>
      </c>
      <c r="BV71" s="77">
        <f t="shared" si="173"/>
        <v>23.2</v>
      </c>
      <c r="BW71" s="77">
        <f t="shared" si="173"/>
        <v>26.6</v>
      </c>
      <c r="BX71" s="77">
        <f t="shared" si="173"/>
        <v>28.8</v>
      </c>
      <c r="BY71" s="77">
        <f t="shared" si="173"/>
        <v>35.6</v>
      </c>
      <c r="BZ71" s="77">
        <f t="shared" si="173"/>
        <v>41.2</v>
      </c>
      <c r="CA71" s="77">
        <f t="shared" si="173"/>
        <v>48.4</v>
      </c>
      <c r="CB71" s="77">
        <f t="shared" si="173"/>
        <v>51.4</v>
      </c>
      <c r="CC71" s="77">
        <f t="shared" si="173"/>
        <v>54.4</v>
      </c>
      <c r="CD71" s="77">
        <f t="shared" si="174"/>
        <v>58.2</v>
      </c>
      <c r="CE71" s="77">
        <f t="shared" si="174"/>
        <v>61.4</v>
      </c>
      <c r="CF71" s="77">
        <f t="shared" si="174"/>
        <v>56.4</v>
      </c>
      <c r="CG71" s="77">
        <f t="shared" si="174"/>
        <v>55.4</v>
      </c>
      <c r="CH71" s="77">
        <f t="shared" si="174"/>
        <v>57</v>
      </c>
      <c r="CI71" s="77">
        <f t="shared" si="174"/>
        <v>60.8</v>
      </c>
      <c r="CJ71" s="77">
        <f t="shared" si="174"/>
        <v>56.4</v>
      </c>
      <c r="CK71" s="77">
        <f t="shared" si="174"/>
        <v>57.4</v>
      </c>
      <c r="CL71" s="77">
        <f t="shared" si="174"/>
        <v>54.2</v>
      </c>
      <c r="CM71" s="77">
        <f t="shared" si="174"/>
        <v>57</v>
      </c>
      <c r="CN71" s="77">
        <f t="shared" si="175"/>
        <v>48.6</v>
      </c>
      <c r="CO71" s="77">
        <f t="shared" si="175"/>
        <v>45.2</v>
      </c>
      <c r="CP71" s="77">
        <f t="shared" si="175"/>
        <v>47.4</v>
      </c>
      <c r="CQ71" s="77">
        <f t="shared" si="175"/>
        <v>49</v>
      </c>
      <c r="CR71" s="77">
        <f t="shared" si="175"/>
        <v>44.2</v>
      </c>
      <c r="CS71" s="77">
        <f t="shared" si="175"/>
        <v>46</v>
      </c>
      <c r="CT71" s="77">
        <f t="shared" si="175"/>
        <v>43.8</v>
      </c>
      <c r="CU71" s="77">
        <f t="shared" si="175"/>
        <v>38</v>
      </c>
      <c r="CV71" s="77">
        <f t="shared" si="175"/>
        <v>39.4</v>
      </c>
      <c r="CW71" s="77">
        <f t="shared" si="175"/>
        <v>36.4</v>
      </c>
      <c r="CX71" s="77">
        <f t="shared" si="176"/>
        <v>36.200000000000003</v>
      </c>
      <c r="CY71" s="77">
        <f t="shared" si="176"/>
        <v>39.200000000000003</v>
      </c>
      <c r="CZ71" s="77">
        <f t="shared" si="176"/>
        <v>34</v>
      </c>
      <c r="DA71" s="77">
        <f t="shared" si="176"/>
        <v>26.4</v>
      </c>
      <c r="DB71" s="77">
        <f t="shared" si="176"/>
        <v>31.2</v>
      </c>
      <c r="DC71" s="77">
        <f t="shared" si="176"/>
        <v>30</v>
      </c>
      <c r="DD71" s="77">
        <f t="shared" si="176"/>
        <v>25.4</v>
      </c>
      <c r="DE71" s="77">
        <f t="shared" si="176"/>
        <v>27.6</v>
      </c>
      <c r="DF71" s="77">
        <f t="shared" si="176"/>
        <v>28.8</v>
      </c>
      <c r="DG71" s="77">
        <f t="shared" si="176"/>
        <v>19.399999999999999</v>
      </c>
      <c r="DH71" s="77">
        <f t="shared" si="177"/>
        <v>12.6</v>
      </c>
      <c r="DI71" s="77">
        <f t="shared" si="177"/>
        <v>13.6</v>
      </c>
      <c r="DJ71" s="77">
        <f t="shared" si="177"/>
        <v>11.6</v>
      </c>
      <c r="DK71" s="77">
        <f t="shared" si="177"/>
        <v>10.199999999999999</v>
      </c>
      <c r="DL71" s="77">
        <f t="shared" si="177"/>
        <v>9.6</v>
      </c>
      <c r="DM71" s="77">
        <f t="shared" si="177"/>
        <v>12.2</v>
      </c>
      <c r="DN71" s="77">
        <f t="shared" si="177"/>
        <v>9.1999999999999993</v>
      </c>
      <c r="DO71" s="77">
        <f t="shared" si="177"/>
        <v>7.6</v>
      </c>
      <c r="DP71" s="77">
        <f t="shared" si="177"/>
        <v>8</v>
      </c>
      <c r="DQ71" s="77">
        <f t="shared" si="177"/>
        <v>11.4</v>
      </c>
      <c r="DR71" s="77">
        <f t="shared" si="178"/>
        <v>9.4</v>
      </c>
      <c r="DS71" s="77">
        <f t="shared" si="178"/>
        <v>8.4</v>
      </c>
      <c r="DT71" s="77">
        <f t="shared" si="178"/>
        <v>9</v>
      </c>
      <c r="DU71" s="77">
        <f t="shared" si="178"/>
        <v>6.8</v>
      </c>
      <c r="DV71" s="77">
        <f t="shared" si="178"/>
        <v>2.8</v>
      </c>
      <c r="DW71" s="77">
        <f t="shared" si="178"/>
        <v>3.2</v>
      </c>
      <c r="DX71" s="77">
        <f t="shared" si="178"/>
        <v>3.8</v>
      </c>
      <c r="DY71" s="77">
        <f t="shared" si="178"/>
        <v>2.8</v>
      </c>
      <c r="DZ71" s="77">
        <f t="shared" si="178"/>
        <v>3.8</v>
      </c>
      <c r="EA71" s="77">
        <f t="shared" si="178"/>
        <v>4.4000000000000004</v>
      </c>
      <c r="EB71" s="77">
        <f t="shared" si="179"/>
        <v>3.8</v>
      </c>
      <c r="EC71" s="77">
        <f t="shared" si="179"/>
        <v>3</v>
      </c>
      <c r="ED71" s="77">
        <f t="shared" si="179"/>
        <v>4.2</v>
      </c>
      <c r="EE71" s="77">
        <f t="shared" si="179"/>
        <v>3.4</v>
      </c>
      <c r="EF71" s="77">
        <f t="shared" si="179"/>
        <v>2.8</v>
      </c>
      <c r="EG71" s="77">
        <f t="shared" si="179"/>
        <v>2.8</v>
      </c>
      <c r="EH71" s="77">
        <f t="shared" si="179"/>
        <v>2.6</v>
      </c>
      <c r="EI71" s="77">
        <f t="shared" si="179"/>
        <v>1.2</v>
      </c>
      <c r="EJ71" s="77">
        <f t="shared" si="179"/>
        <v>1</v>
      </c>
      <c r="EK71" s="77">
        <f t="shared" si="179"/>
        <v>0.6</v>
      </c>
      <c r="EL71" s="77">
        <f t="shared" si="180"/>
        <v>0.2</v>
      </c>
      <c r="EM71" s="77">
        <f t="shared" si="180"/>
        <v>0.4</v>
      </c>
      <c r="EN71" s="77">
        <f t="shared" si="180"/>
        <v>0.4</v>
      </c>
      <c r="EO71" s="77">
        <f t="shared" si="180"/>
        <v>0.2</v>
      </c>
      <c r="EP71" s="77">
        <f t="shared" si="180"/>
        <v>0.2</v>
      </c>
      <c r="EQ71" s="77">
        <f t="shared" si="180"/>
        <v>0.2</v>
      </c>
      <c r="ER71" s="77">
        <f t="shared" si="180"/>
        <v>0.4</v>
      </c>
      <c r="ES71" s="77">
        <f t="shared" si="180"/>
        <v>2.6</v>
      </c>
      <c r="ET71" s="77">
        <f t="shared" si="180"/>
        <v>3</v>
      </c>
      <c r="EU71" s="77">
        <f t="shared" si="180"/>
        <v>3.2</v>
      </c>
      <c r="EV71" s="77">
        <f t="shared" si="181"/>
        <v>3.4</v>
      </c>
      <c r="EW71" s="77">
        <f t="shared" si="181"/>
        <v>3</v>
      </c>
      <c r="EX71" s="77">
        <f t="shared" si="181"/>
        <v>0.8</v>
      </c>
      <c r="EY71" s="77">
        <f t="shared" si="181"/>
        <v>0.6</v>
      </c>
      <c r="EZ71" s="77">
        <f t="shared" si="181"/>
        <v>3.4</v>
      </c>
      <c r="FA71" s="77">
        <f t="shared" si="181"/>
        <v>3.6</v>
      </c>
      <c r="FB71" s="77">
        <f t="shared" si="181"/>
        <v>3.6</v>
      </c>
      <c r="FC71" s="77">
        <f t="shared" si="181"/>
        <v>3.6</v>
      </c>
      <c r="FD71" s="77">
        <f t="shared" si="181"/>
        <v>3.4</v>
      </c>
      <c r="FE71" s="77">
        <f t="shared" si="181"/>
        <v>0.4</v>
      </c>
      <c r="FF71" s="77">
        <f t="shared" si="182"/>
        <v>0</v>
      </c>
      <c r="FG71" s="77">
        <f t="shared" si="182"/>
        <v>0</v>
      </c>
      <c r="FH71" s="77">
        <f t="shared" si="182"/>
        <v>0.4</v>
      </c>
      <c r="FI71" s="77">
        <f t="shared" si="182"/>
        <v>0.4</v>
      </c>
      <c r="FJ71" s="77">
        <f t="shared" si="182"/>
        <v>1.2</v>
      </c>
      <c r="FK71" s="77">
        <f t="shared" si="182"/>
        <v>1.2</v>
      </c>
      <c r="FL71" s="77">
        <f t="shared" si="182"/>
        <v>1.2</v>
      </c>
      <c r="FM71" s="77">
        <f t="shared" si="182"/>
        <v>0.8</v>
      </c>
      <c r="FN71" s="77">
        <f t="shared" si="182"/>
        <v>1</v>
      </c>
      <c r="FO71" s="77">
        <f t="shared" si="182"/>
        <v>0.6</v>
      </c>
      <c r="FP71" s="77">
        <f t="shared" si="182"/>
        <v>0.6</v>
      </c>
      <c r="FQ71" s="77">
        <f t="shared" si="182"/>
        <v>0.6</v>
      </c>
      <c r="FR71" s="77" t="e">
        <f t="shared" si="182"/>
        <v>#N/A</v>
      </c>
      <c r="FS71" s="77" t="e">
        <f t="shared" si="182"/>
        <v>#N/A</v>
      </c>
      <c r="FT71" s="77" t="e">
        <f t="shared" si="182"/>
        <v>#N/A</v>
      </c>
      <c r="FU71" s="77" t="e">
        <f t="shared" si="182"/>
        <v>#N/A</v>
      </c>
      <c r="FV71" s="77" t="e">
        <f t="shared" si="166"/>
        <v>#N/A</v>
      </c>
      <c r="FW71" s="77" t="e">
        <f t="shared" si="166"/>
        <v>#N/A</v>
      </c>
      <c r="FX71" s="77" t="e">
        <f t="shared" si="166"/>
        <v>#N/A</v>
      </c>
      <c r="FY71" s="77" t="e">
        <f t="shared" si="166"/>
        <v>#N/A</v>
      </c>
      <c r="FZ71" s="77" t="e">
        <f t="shared" si="166"/>
        <v>#N/A</v>
      </c>
      <c r="GA71" s="77" t="e">
        <f t="shared" si="166"/>
        <v>#N/A</v>
      </c>
      <c r="GB71" s="77" t="e">
        <f t="shared" si="166"/>
        <v>#N/A</v>
      </c>
      <c r="GC71" s="77" t="e">
        <f t="shared" si="166"/>
        <v>#N/A</v>
      </c>
      <c r="GD71" s="77" t="e">
        <f t="shared" si="166"/>
        <v>#N/A</v>
      </c>
      <c r="GE71" s="77" t="e">
        <f t="shared" si="166"/>
        <v>#N/A</v>
      </c>
      <c r="GF71" s="77" t="e">
        <f t="shared" si="166"/>
        <v>#N/A</v>
      </c>
      <c r="GG71" s="77" t="e">
        <f t="shared" si="166"/>
        <v>#N/A</v>
      </c>
      <c r="GH71" s="77" t="e">
        <f t="shared" si="166"/>
        <v>#N/A</v>
      </c>
      <c r="GI71" s="77" t="e">
        <f t="shared" si="166"/>
        <v>#N/A</v>
      </c>
      <c r="GJ71" s="77" t="e">
        <f t="shared" si="166"/>
        <v>#N/A</v>
      </c>
      <c r="GK71" s="77" t="e">
        <f t="shared" si="166"/>
        <v>#N/A</v>
      </c>
      <c r="GL71" s="77" t="e">
        <f t="shared" si="165"/>
        <v>#N/A</v>
      </c>
      <c r="GM71" s="77" t="e">
        <f t="shared" si="165"/>
        <v>#N/A</v>
      </c>
      <c r="GN71" s="77" t="e">
        <f t="shared" si="165"/>
        <v>#N/A</v>
      </c>
      <c r="GO71" s="77" t="e">
        <f t="shared" si="165"/>
        <v>#N/A</v>
      </c>
      <c r="GP71" s="77" t="e">
        <f t="shared" si="165"/>
        <v>#N/A</v>
      </c>
      <c r="GQ71" s="77" t="e">
        <f t="shared" si="165"/>
        <v>#N/A</v>
      </c>
      <c r="GR71" s="77" t="e">
        <f t="shared" si="165"/>
        <v>#N/A</v>
      </c>
      <c r="GS71" s="77" t="e">
        <f t="shared" si="165"/>
        <v>#N/A</v>
      </c>
      <c r="GT71">
        <v>1</v>
      </c>
      <c r="GV71" s="10">
        <f t="shared" ca="1" si="184"/>
        <v>1.2</v>
      </c>
      <c r="GW71" s="10">
        <f t="shared" ca="1" si="184"/>
        <v>1.2</v>
      </c>
      <c r="GX71" s="10">
        <f t="shared" ca="1" si="184"/>
        <v>0.8</v>
      </c>
      <c r="GY71" s="10">
        <f t="shared" ca="1" si="184"/>
        <v>1</v>
      </c>
      <c r="GZ71" s="10">
        <f t="shared" ca="1" si="184"/>
        <v>1</v>
      </c>
      <c r="HA71" s="10">
        <f t="shared" ca="1" si="184"/>
        <v>1</v>
      </c>
      <c r="HB71" s="10">
        <f t="shared" ca="1" si="184"/>
        <v>1</v>
      </c>
      <c r="HC71" s="10">
        <f t="shared" ca="1" si="192"/>
        <v>1.0285714285714287</v>
      </c>
      <c r="HD71" s="10" t="b">
        <f t="shared" ca="1" si="145"/>
        <v>0</v>
      </c>
      <c r="HE71" s="10">
        <f t="array" ref="HE71">MAX(IF(ISNA(L71:FN71),"",L71:FN71))</f>
        <v>61.4</v>
      </c>
      <c r="HF71" s="49">
        <f t="shared" ca="1" si="193"/>
        <v>1.7638412542871146E-2</v>
      </c>
      <c r="HG71" t="str">
        <f t="shared" si="194"/>
        <v>Europe</v>
      </c>
      <c r="HH71" t="str">
        <f t="shared" si="195"/>
        <v>Switzerland</v>
      </c>
      <c r="HI71" s="10">
        <f t="shared" si="196"/>
        <v>61.4</v>
      </c>
      <c r="HJ71" s="10">
        <f t="shared" ca="1" si="197"/>
        <v>1965</v>
      </c>
      <c r="HK71" s="10">
        <f t="shared" ca="1" si="198"/>
        <v>8643000</v>
      </c>
      <c r="HL71" s="10">
        <f t="shared" ca="1" si="199"/>
        <v>0</v>
      </c>
      <c r="HM71" s="10">
        <f t="shared" ca="1" si="200"/>
        <v>0</v>
      </c>
      <c r="HN71" s="10">
        <f t="shared" ca="1" si="201"/>
        <v>0</v>
      </c>
      <c r="HO71" s="10">
        <f t="shared" ca="1" si="202"/>
        <v>0</v>
      </c>
      <c r="HP71">
        <f t="array" ref="HP71">LARGE(IF(ISNA(L71:FN71),"",L71:FN71),HP$2)</f>
        <v>61.4</v>
      </c>
      <c r="HQ71">
        <f t="array" ref="HQ71">LARGE(IF(ISNA(M71:GT71),"",M71:GT71),HQ$2)</f>
        <v>60.8</v>
      </c>
      <c r="HR71">
        <f t="array" ref="HR71">LARGE(IF(ISNA(N71:GU71),"",N71:GU71),HR$2)</f>
        <v>58.2</v>
      </c>
      <c r="HS71">
        <f t="array" aca="1" ref="HS71" ca="1">LARGE(IF(ISNA(O71:GV71),"",O71:GV71),HS$2)</f>
        <v>57.4</v>
      </c>
      <c r="HT71">
        <f t="array" aca="1" ref="HT71" ca="1">LARGE(IF(ISNA(P71:GW71),"",P71:GW71),HT$2)</f>
        <v>57</v>
      </c>
      <c r="HU71">
        <f t="array" aca="1" ref="HU71" ca="1">LARGE(IF(ISNA(Q71:GX71),"",Q71:GX71),HU$2)</f>
        <v>57</v>
      </c>
      <c r="HV71">
        <f t="array" aca="1" ref="HV71" ca="1">LARGE(IF(ISNA(R71:GY71),"",R71:GY71),HV$2)</f>
        <v>56.4</v>
      </c>
      <c r="HW71">
        <f t="shared" ca="1" si="203"/>
        <v>58.314285714285703</v>
      </c>
    </row>
    <row r="72" spans="1:231" ht="30" customHeight="1" x14ac:dyDescent="0.55000000000000004">
      <c r="A72">
        <f t="shared" si="185"/>
        <v>24</v>
      </c>
      <c r="B72" s="78">
        <f>VLOOKUP(F72,Countries!$D$5:$F$254,3,FALSE)</f>
        <v>11100000</v>
      </c>
      <c r="C72" s="83">
        <f t="shared" ca="1" si="186"/>
        <v>1.3231506970961726E-2</v>
      </c>
      <c r="D72" s="77" t="str">
        <f>VLOOKUP(F72,Countries!$D$5:$E$254,2,FALSE)</f>
        <v>Europe</v>
      </c>
      <c r="E72" s="77" t="str">
        <f>VLOOKUP(F72,Countries!$D$5:$G$254,4,FALSE)</f>
        <v>WeEurope</v>
      </c>
      <c r="F72" s="77" t="str">
        <f>Infections!A20</f>
        <v>Belgium</v>
      </c>
      <c r="G72" s="78">
        <f t="shared" ca="1" si="187"/>
        <v>9765</v>
      </c>
      <c r="H72" s="78">
        <f t="shared" ca="1" si="188"/>
        <v>4.2571428571428571</v>
      </c>
      <c r="I72" s="97" t="str">
        <f t="shared" si="189"/>
        <v>Belgium</v>
      </c>
      <c r="J72" s="77">
        <f t="shared" si="190"/>
        <v>0</v>
      </c>
      <c r="K72" s="77">
        <f t="shared" si="191"/>
        <v>0</v>
      </c>
      <c r="L72" s="77" t="e">
        <f t="shared" si="167"/>
        <v>#N/A</v>
      </c>
      <c r="M72" s="77" t="e">
        <f t="shared" si="167"/>
        <v>#N/A</v>
      </c>
      <c r="N72" s="77" t="e">
        <f t="shared" si="167"/>
        <v>#N/A</v>
      </c>
      <c r="O72" s="77">
        <f t="shared" si="167"/>
        <v>0</v>
      </c>
      <c r="P72" s="77">
        <f t="shared" si="167"/>
        <v>0</v>
      </c>
      <c r="Q72" s="77">
        <f t="shared" si="167"/>
        <v>0</v>
      </c>
      <c r="R72" s="77">
        <f t="shared" si="167"/>
        <v>0</v>
      </c>
      <c r="S72" s="77">
        <f t="shared" si="167"/>
        <v>0</v>
      </c>
      <c r="T72" s="77">
        <f t="shared" si="167"/>
        <v>0</v>
      </c>
      <c r="U72" s="77">
        <f t="shared" si="167"/>
        <v>0</v>
      </c>
      <c r="V72" s="77">
        <f t="shared" si="168"/>
        <v>0</v>
      </c>
      <c r="W72" s="77">
        <f t="shared" si="168"/>
        <v>0</v>
      </c>
      <c r="X72" s="77">
        <f t="shared" si="168"/>
        <v>0</v>
      </c>
      <c r="Y72" s="77">
        <f t="shared" si="168"/>
        <v>0</v>
      </c>
      <c r="Z72" s="77">
        <f t="shared" si="168"/>
        <v>0</v>
      </c>
      <c r="AA72" s="77">
        <f t="shared" si="168"/>
        <v>0</v>
      </c>
      <c r="AB72" s="77">
        <f t="shared" si="168"/>
        <v>0</v>
      </c>
      <c r="AC72" s="77">
        <f t="shared" si="168"/>
        <v>0</v>
      </c>
      <c r="AD72" s="77">
        <f t="shared" si="168"/>
        <v>0</v>
      </c>
      <c r="AE72" s="77">
        <f t="shared" si="168"/>
        <v>0</v>
      </c>
      <c r="AF72" s="77">
        <f t="shared" si="169"/>
        <v>0</v>
      </c>
      <c r="AG72" s="77">
        <f t="shared" si="169"/>
        <v>0</v>
      </c>
      <c r="AH72" s="77">
        <f t="shared" si="169"/>
        <v>0</v>
      </c>
      <c r="AI72" s="77">
        <f t="shared" si="169"/>
        <v>0</v>
      </c>
      <c r="AJ72" s="77">
        <f t="shared" si="169"/>
        <v>0</v>
      </c>
      <c r="AK72" s="77">
        <f t="shared" si="169"/>
        <v>0</v>
      </c>
      <c r="AL72" s="77">
        <f t="shared" si="169"/>
        <v>0</v>
      </c>
      <c r="AM72" s="77">
        <f t="shared" si="169"/>
        <v>0</v>
      </c>
      <c r="AN72" s="77">
        <f t="shared" si="169"/>
        <v>0</v>
      </c>
      <c r="AO72" s="77">
        <f t="shared" si="169"/>
        <v>0</v>
      </c>
      <c r="AP72" s="77">
        <f t="shared" si="170"/>
        <v>0</v>
      </c>
      <c r="AQ72" s="77">
        <f t="shared" si="170"/>
        <v>0</v>
      </c>
      <c r="AR72" s="77">
        <f t="shared" si="170"/>
        <v>0</v>
      </c>
      <c r="AS72" s="77">
        <f t="shared" si="170"/>
        <v>0</v>
      </c>
      <c r="AT72" s="77">
        <f t="shared" si="170"/>
        <v>0</v>
      </c>
      <c r="AU72" s="77">
        <f t="shared" si="170"/>
        <v>0</v>
      </c>
      <c r="AV72" s="77">
        <f t="shared" si="170"/>
        <v>0</v>
      </c>
      <c r="AW72" s="77">
        <f t="shared" si="170"/>
        <v>0</v>
      </c>
      <c r="AX72" s="77">
        <f t="shared" si="170"/>
        <v>0</v>
      </c>
      <c r="AY72" s="77">
        <f t="shared" si="170"/>
        <v>0</v>
      </c>
      <c r="AZ72" s="77">
        <f t="shared" si="171"/>
        <v>0</v>
      </c>
      <c r="BA72" s="77">
        <f t="shared" si="171"/>
        <v>0</v>
      </c>
      <c r="BB72" s="77">
        <f t="shared" si="171"/>
        <v>0</v>
      </c>
      <c r="BC72" s="77">
        <f t="shared" si="171"/>
        <v>0</v>
      </c>
      <c r="BD72" s="77">
        <f t="shared" si="171"/>
        <v>0</v>
      </c>
      <c r="BE72" s="77">
        <f t="shared" si="171"/>
        <v>0</v>
      </c>
      <c r="BF72" s="77">
        <f t="shared" si="171"/>
        <v>0</v>
      </c>
      <c r="BG72" s="77">
        <f t="shared" si="171"/>
        <v>0.6</v>
      </c>
      <c r="BH72" s="77">
        <f t="shared" si="171"/>
        <v>0.6</v>
      </c>
      <c r="BI72" s="77">
        <f t="shared" si="171"/>
        <v>0.6</v>
      </c>
      <c r="BJ72" s="77">
        <f t="shared" si="172"/>
        <v>0.8</v>
      </c>
      <c r="BK72" s="77">
        <f t="shared" si="172"/>
        <v>0.8</v>
      </c>
      <c r="BL72" s="77">
        <f t="shared" si="172"/>
        <v>0.4</v>
      </c>
      <c r="BM72" s="77">
        <f t="shared" si="172"/>
        <v>1.4</v>
      </c>
      <c r="BN72" s="77">
        <f t="shared" si="172"/>
        <v>2.2000000000000002</v>
      </c>
      <c r="BO72" s="77">
        <f t="shared" si="172"/>
        <v>3.4</v>
      </c>
      <c r="BP72" s="77">
        <f t="shared" si="172"/>
        <v>6.6</v>
      </c>
      <c r="BQ72" s="77">
        <f t="shared" si="172"/>
        <v>12.4</v>
      </c>
      <c r="BR72" s="77">
        <f t="shared" si="172"/>
        <v>13</v>
      </c>
      <c r="BS72" s="77">
        <f t="shared" si="172"/>
        <v>14.8</v>
      </c>
      <c r="BT72" s="77">
        <f t="shared" si="173"/>
        <v>20.2</v>
      </c>
      <c r="BU72" s="77">
        <f t="shared" si="173"/>
        <v>28.2</v>
      </c>
      <c r="BV72" s="77">
        <f t="shared" si="173"/>
        <v>30.6</v>
      </c>
      <c r="BW72" s="77">
        <f t="shared" si="173"/>
        <v>42.8</v>
      </c>
      <c r="BX72" s="77">
        <f t="shared" si="173"/>
        <v>53</v>
      </c>
      <c r="BY72" s="77">
        <f t="shared" si="173"/>
        <v>61.8</v>
      </c>
      <c r="BZ72" s="77">
        <f t="shared" si="173"/>
        <v>67</v>
      </c>
      <c r="CA72" s="77">
        <f t="shared" si="173"/>
        <v>97</v>
      </c>
      <c r="CB72" s="77">
        <f t="shared" si="173"/>
        <v>107.8</v>
      </c>
      <c r="CC72" s="77">
        <f t="shared" si="173"/>
        <v>131.6</v>
      </c>
      <c r="CD72" s="77">
        <f t="shared" si="174"/>
        <v>142.4</v>
      </c>
      <c r="CE72" s="77">
        <f t="shared" si="174"/>
        <v>154</v>
      </c>
      <c r="CF72" s="77">
        <f t="shared" si="174"/>
        <v>148.4</v>
      </c>
      <c r="CG72" s="77">
        <f t="shared" si="174"/>
        <v>160.80000000000001</v>
      </c>
      <c r="CH72" s="77">
        <f t="shared" si="174"/>
        <v>204.8</v>
      </c>
      <c r="CI72" s="77">
        <f t="shared" si="174"/>
        <v>219.4</v>
      </c>
      <c r="CJ72" s="77">
        <f t="shared" si="174"/>
        <v>248</v>
      </c>
      <c r="CK72" s="77">
        <f t="shared" si="174"/>
        <v>314.39999999999998</v>
      </c>
      <c r="CL72" s="77">
        <f t="shared" si="174"/>
        <v>342.8</v>
      </c>
      <c r="CM72" s="77">
        <f t="shared" si="174"/>
        <v>313</v>
      </c>
      <c r="CN72" s="77">
        <f t="shared" si="175"/>
        <v>332.6</v>
      </c>
      <c r="CO72" s="77">
        <f t="shared" si="175"/>
        <v>326.8</v>
      </c>
      <c r="CP72" s="77">
        <f t="shared" si="175"/>
        <v>284.2</v>
      </c>
      <c r="CQ72" s="77">
        <f t="shared" si="175"/>
        <v>302.2</v>
      </c>
      <c r="CR72" s="77">
        <f t="shared" si="175"/>
        <v>312.60000000000002</v>
      </c>
      <c r="CS72" s="77">
        <f t="shared" si="175"/>
        <v>310</v>
      </c>
      <c r="CT72" s="77">
        <f t="shared" si="175"/>
        <v>305.2</v>
      </c>
      <c r="CU72" s="77">
        <f t="shared" si="175"/>
        <v>277.60000000000002</v>
      </c>
      <c r="CV72" s="77">
        <f t="shared" si="175"/>
        <v>228.2</v>
      </c>
      <c r="CW72" s="77">
        <f t="shared" si="175"/>
        <v>219.8</v>
      </c>
      <c r="CX72" s="77">
        <f t="shared" si="176"/>
        <v>207.4</v>
      </c>
      <c r="CY72" s="77">
        <f t="shared" si="176"/>
        <v>199.2</v>
      </c>
      <c r="CZ72" s="77">
        <f t="shared" si="176"/>
        <v>217.8</v>
      </c>
      <c r="DA72" s="77">
        <f t="shared" si="176"/>
        <v>219.2</v>
      </c>
      <c r="DB72" s="77">
        <f t="shared" si="176"/>
        <v>189</v>
      </c>
      <c r="DC72" s="77">
        <f t="shared" si="176"/>
        <v>168.2</v>
      </c>
      <c r="DD72" s="77">
        <f t="shared" si="176"/>
        <v>164.4</v>
      </c>
      <c r="DE72" s="77">
        <f t="shared" si="176"/>
        <v>135.4</v>
      </c>
      <c r="DF72" s="77">
        <f t="shared" si="176"/>
        <v>121.8</v>
      </c>
      <c r="DG72" s="77">
        <f t="shared" si="176"/>
        <v>111.6</v>
      </c>
      <c r="DH72" s="77">
        <f t="shared" si="177"/>
        <v>102.6</v>
      </c>
      <c r="DI72" s="77">
        <f t="shared" si="177"/>
        <v>84.6</v>
      </c>
      <c r="DJ72" s="77">
        <f t="shared" si="177"/>
        <v>84.4</v>
      </c>
      <c r="DK72" s="77">
        <f t="shared" si="177"/>
        <v>127.2</v>
      </c>
      <c r="DL72" s="77">
        <f t="shared" si="177"/>
        <v>130</v>
      </c>
      <c r="DM72" s="77">
        <f t="shared" si="177"/>
        <v>135.4</v>
      </c>
      <c r="DN72" s="77">
        <f t="shared" si="177"/>
        <v>131.4</v>
      </c>
      <c r="DO72" s="77">
        <f t="shared" si="177"/>
        <v>128</v>
      </c>
      <c r="DP72" s="77">
        <f t="shared" si="177"/>
        <v>73.599999999999994</v>
      </c>
      <c r="DQ72" s="77">
        <f t="shared" si="177"/>
        <v>69.2</v>
      </c>
      <c r="DR72" s="77">
        <f t="shared" si="178"/>
        <v>64.400000000000006</v>
      </c>
      <c r="DS72" s="77">
        <f t="shared" si="178"/>
        <v>64.400000000000006</v>
      </c>
      <c r="DT72" s="77">
        <f t="shared" si="178"/>
        <v>60.6</v>
      </c>
      <c r="DU72" s="77">
        <f t="shared" si="178"/>
        <v>59.6</v>
      </c>
      <c r="DV72" s="77">
        <f t="shared" si="178"/>
        <v>58.2</v>
      </c>
      <c r="DW72" s="77">
        <f t="shared" si="178"/>
        <v>47.4</v>
      </c>
      <c r="DX72" s="77">
        <f t="shared" si="178"/>
        <v>41</v>
      </c>
      <c r="DY72" s="77">
        <f t="shared" si="178"/>
        <v>38.200000000000003</v>
      </c>
      <c r="DZ72" s="77">
        <f t="shared" si="178"/>
        <v>36.200000000000003</v>
      </c>
      <c r="EA72" s="77">
        <f t="shared" si="178"/>
        <v>32</v>
      </c>
      <c r="EB72" s="77">
        <f t="shared" si="179"/>
        <v>31.4</v>
      </c>
      <c r="EC72" s="77">
        <f t="shared" si="179"/>
        <v>34.4</v>
      </c>
      <c r="ED72" s="77">
        <f t="shared" si="179"/>
        <v>32.4</v>
      </c>
      <c r="EE72" s="77">
        <f t="shared" si="179"/>
        <v>29.6</v>
      </c>
      <c r="EF72" s="77">
        <f t="shared" si="179"/>
        <v>30.4</v>
      </c>
      <c r="EG72" s="77">
        <f t="shared" si="179"/>
        <v>30.2</v>
      </c>
      <c r="EH72" s="77">
        <f t="shared" si="179"/>
        <v>30</v>
      </c>
      <c r="EI72" s="77">
        <f t="shared" si="179"/>
        <v>28.2</v>
      </c>
      <c r="EJ72" s="77">
        <f t="shared" si="179"/>
        <v>26.6</v>
      </c>
      <c r="EK72" s="77">
        <f t="shared" si="179"/>
        <v>24.4</v>
      </c>
      <c r="EL72" s="77">
        <f t="shared" si="180"/>
        <v>23.4</v>
      </c>
      <c r="EM72" s="77">
        <f t="shared" si="180"/>
        <v>18.399999999999999</v>
      </c>
      <c r="EN72" s="77">
        <f t="shared" si="180"/>
        <v>19</v>
      </c>
      <c r="EO72" s="77">
        <f t="shared" si="180"/>
        <v>19.8</v>
      </c>
      <c r="EP72" s="77">
        <f t="shared" si="180"/>
        <v>18.8</v>
      </c>
      <c r="EQ72" s="77">
        <f t="shared" si="180"/>
        <v>18</v>
      </c>
      <c r="ER72" s="77">
        <f t="shared" si="180"/>
        <v>16.8</v>
      </c>
      <c r="ES72" s="77">
        <f t="shared" si="180"/>
        <v>14.2</v>
      </c>
      <c r="ET72" s="77">
        <f t="shared" si="180"/>
        <v>12.6</v>
      </c>
      <c r="EU72" s="77">
        <f t="shared" si="180"/>
        <v>11.2</v>
      </c>
      <c r="EV72" s="77">
        <f t="shared" si="181"/>
        <v>10.199999999999999</v>
      </c>
      <c r="EW72" s="77">
        <f t="shared" si="181"/>
        <v>8.8000000000000007</v>
      </c>
      <c r="EX72" s="77">
        <f t="shared" si="181"/>
        <v>7.2</v>
      </c>
      <c r="EY72" s="77">
        <f t="shared" si="181"/>
        <v>6.4</v>
      </c>
      <c r="EZ72" s="77">
        <f t="shared" si="181"/>
        <v>5.4</v>
      </c>
      <c r="FA72" s="77">
        <f t="shared" si="181"/>
        <v>5.8</v>
      </c>
      <c r="FB72" s="77">
        <f t="shared" si="181"/>
        <v>6.6</v>
      </c>
      <c r="FC72" s="77">
        <f t="shared" si="181"/>
        <v>8</v>
      </c>
      <c r="FD72" s="77">
        <f t="shared" si="181"/>
        <v>7</v>
      </c>
      <c r="FE72" s="77">
        <f t="shared" si="181"/>
        <v>6.6</v>
      </c>
      <c r="FF72" s="77">
        <f t="shared" si="182"/>
        <v>4.2</v>
      </c>
      <c r="FG72" s="77">
        <f t="shared" si="182"/>
        <v>6</v>
      </c>
      <c r="FH72" s="77">
        <f t="shared" si="182"/>
        <v>5.4</v>
      </c>
      <c r="FI72" s="77">
        <f t="shared" si="182"/>
        <v>6</v>
      </c>
      <c r="FJ72" s="77">
        <f t="shared" si="182"/>
        <v>7</v>
      </c>
      <c r="FK72" s="77">
        <f t="shared" si="182"/>
        <v>7.2</v>
      </c>
      <c r="FL72" s="77">
        <f t="shared" si="182"/>
        <v>3.8</v>
      </c>
      <c r="FM72" s="77">
        <f t="shared" si="182"/>
        <v>2</v>
      </c>
      <c r="FN72" s="77">
        <f t="shared" si="182"/>
        <v>4.2</v>
      </c>
      <c r="FO72" s="77">
        <f t="shared" si="182"/>
        <v>4.5999999999999996</v>
      </c>
      <c r="FP72" s="77">
        <f t="shared" si="182"/>
        <v>5.8</v>
      </c>
      <c r="FQ72" s="77">
        <f t="shared" si="182"/>
        <v>6.6</v>
      </c>
      <c r="FR72" s="77" t="e">
        <f t="shared" si="182"/>
        <v>#N/A</v>
      </c>
      <c r="FS72" s="77" t="e">
        <f t="shared" si="182"/>
        <v>#N/A</v>
      </c>
      <c r="FT72" s="77" t="e">
        <f t="shared" si="182"/>
        <v>#N/A</v>
      </c>
      <c r="FU72" s="77" t="e">
        <f t="shared" si="182"/>
        <v>#N/A</v>
      </c>
      <c r="FV72" s="77" t="e">
        <f t="shared" si="166"/>
        <v>#N/A</v>
      </c>
      <c r="FW72" s="77" t="e">
        <f t="shared" si="166"/>
        <v>#N/A</v>
      </c>
      <c r="FX72" s="77" t="e">
        <f t="shared" si="166"/>
        <v>#N/A</v>
      </c>
      <c r="FY72" s="77" t="e">
        <f t="shared" si="166"/>
        <v>#N/A</v>
      </c>
      <c r="FZ72" s="77" t="e">
        <f t="shared" si="166"/>
        <v>#N/A</v>
      </c>
      <c r="GA72" s="77" t="e">
        <f t="shared" si="166"/>
        <v>#N/A</v>
      </c>
      <c r="GB72" s="77" t="e">
        <f t="shared" si="166"/>
        <v>#N/A</v>
      </c>
      <c r="GC72" s="77" t="e">
        <f t="shared" si="166"/>
        <v>#N/A</v>
      </c>
      <c r="GD72" s="77" t="e">
        <f t="shared" si="166"/>
        <v>#N/A</v>
      </c>
      <c r="GE72" s="77" t="e">
        <f t="shared" si="166"/>
        <v>#N/A</v>
      </c>
      <c r="GF72" s="77" t="e">
        <f t="shared" si="166"/>
        <v>#N/A</v>
      </c>
      <c r="GG72" s="77" t="e">
        <f t="shared" si="166"/>
        <v>#N/A</v>
      </c>
      <c r="GH72" s="77" t="e">
        <f t="shared" si="166"/>
        <v>#N/A</v>
      </c>
      <c r="GI72" s="77" t="e">
        <f t="shared" si="166"/>
        <v>#N/A</v>
      </c>
      <c r="GJ72" s="77" t="e">
        <f t="shared" si="166"/>
        <v>#N/A</v>
      </c>
      <c r="GK72" s="77" t="e">
        <f t="shared" si="166"/>
        <v>#N/A</v>
      </c>
      <c r="GL72" s="77" t="e">
        <f t="shared" si="165"/>
        <v>#N/A</v>
      </c>
      <c r="GM72" s="77" t="e">
        <f t="shared" si="165"/>
        <v>#N/A</v>
      </c>
      <c r="GN72" s="77" t="e">
        <f t="shared" si="165"/>
        <v>#N/A</v>
      </c>
      <c r="GO72" s="77" t="e">
        <f t="shared" si="165"/>
        <v>#N/A</v>
      </c>
      <c r="GP72" s="77" t="e">
        <f t="shared" si="165"/>
        <v>#N/A</v>
      </c>
      <c r="GQ72" s="77" t="e">
        <f t="shared" si="165"/>
        <v>#N/A</v>
      </c>
      <c r="GR72" s="77" t="e">
        <f t="shared" si="165"/>
        <v>#N/A</v>
      </c>
      <c r="GS72" s="77" t="e">
        <f t="shared" si="165"/>
        <v>#N/A</v>
      </c>
      <c r="GT72">
        <v>1</v>
      </c>
      <c r="GV72" s="10">
        <f t="shared" ca="1" si="184"/>
        <v>7.2</v>
      </c>
      <c r="GW72" s="10">
        <f t="shared" ca="1" si="184"/>
        <v>3.8</v>
      </c>
      <c r="GX72" s="10">
        <f t="shared" ca="1" si="184"/>
        <v>2</v>
      </c>
      <c r="GY72" s="10">
        <f t="shared" ca="1" si="184"/>
        <v>4.2</v>
      </c>
      <c r="GZ72" s="10">
        <f t="shared" ca="1" si="184"/>
        <v>4.2</v>
      </c>
      <c r="HA72" s="10">
        <f t="shared" ca="1" si="184"/>
        <v>4.2</v>
      </c>
      <c r="HB72" s="10">
        <f t="shared" ca="1" si="184"/>
        <v>4.2</v>
      </c>
      <c r="HC72" s="10">
        <f t="shared" ca="1" si="192"/>
        <v>4.2571428571428571</v>
      </c>
      <c r="HD72" s="10" t="b">
        <f t="shared" ca="1" si="145"/>
        <v>0</v>
      </c>
      <c r="HE72" s="10">
        <f t="array" ref="HE72">MAX(IF(ISNA(L72:FN72),"",L72:FN72))</f>
        <v>342.8</v>
      </c>
      <c r="HF72" s="49">
        <f t="shared" ca="1" si="193"/>
        <v>1.3231506970961726E-2</v>
      </c>
      <c r="HG72" t="str">
        <f t="shared" si="194"/>
        <v>Europe</v>
      </c>
      <c r="HH72" t="str">
        <f t="shared" si="195"/>
        <v>Belgium</v>
      </c>
      <c r="HI72" s="10">
        <f t="shared" si="196"/>
        <v>342.8</v>
      </c>
      <c r="HJ72" s="10">
        <f t="shared" ca="1" si="197"/>
        <v>9765</v>
      </c>
      <c r="HK72" s="10">
        <f t="shared" ca="1" si="198"/>
        <v>11100000</v>
      </c>
      <c r="HL72" s="10">
        <f t="shared" ca="1" si="199"/>
        <v>0</v>
      </c>
      <c r="HM72" s="10">
        <f t="shared" ca="1" si="200"/>
        <v>0</v>
      </c>
      <c r="HN72" s="10">
        <f t="shared" ca="1" si="201"/>
        <v>0</v>
      </c>
      <c r="HO72" s="10">
        <f t="shared" ca="1" si="202"/>
        <v>0</v>
      </c>
      <c r="HP72">
        <f t="array" ref="HP72">LARGE(IF(ISNA(L72:FN72),"",L72:FN72),HP$2)</f>
        <v>342.8</v>
      </c>
      <c r="HQ72">
        <f t="array" ref="HQ72">LARGE(IF(ISNA(M72:GT72),"",M72:GT72),HQ$2)</f>
        <v>332.6</v>
      </c>
      <c r="HR72">
        <f t="array" ref="HR72">LARGE(IF(ISNA(N72:GU72),"",N72:GU72),HR$2)</f>
        <v>326.8</v>
      </c>
      <c r="HS72">
        <f t="array" aca="1" ref="HS72" ca="1">LARGE(IF(ISNA(O72:GV72),"",O72:GV72),HS$2)</f>
        <v>314.39999999999998</v>
      </c>
      <c r="HT72">
        <f t="array" aca="1" ref="HT72" ca="1">LARGE(IF(ISNA(P72:GW72),"",P72:GW72),HT$2)</f>
        <v>313</v>
      </c>
      <c r="HU72">
        <f t="array" aca="1" ref="HU72" ca="1">LARGE(IF(ISNA(Q72:GX72),"",Q72:GX72),HU$2)</f>
        <v>312.60000000000002</v>
      </c>
      <c r="HV72">
        <f t="array" aca="1" ref="HV72" ca="1">LARGE(IF(ISNA(R72:GY72),"",R72:GY72),HV$2)</f>
        <v>310</v>
      </c>
      <c r="HW72">
        <f t="shared" ca="1" si="203"/>
        <v>321.74285714285713</v>
      </c>
    </row>
    <row r="73" spans="1:231" ht="30" customHeight="1" x14ac:dyDescent="0.55000000000000004">
      <c r="A73">
        <f t="shared" si="185"/>
        <v>68</v>
      </c>
      <c r="B73" s="78">
        <f>VLOOKUP(F73,Countries!$D$5:$F$254,3,FALSE)</f>
        <v>5400000</v>
      </c>
      <c r="C73" s="83">
        <f t="shared" ca="1" si="186"/>
        <v>1.4613778705636743E-2</v>
      </c>
      <c r="D73" s="77" t="str">
        <f>VLOOKUP(F73,Countries!$D$5:$E$254,2,FALSE)</f>
        <v>Europe</v>
      </c>
      <c r="E73" s="77" t="str">
        <f>VLOOKUP(F73,Countries!$D$5:$G$254,4,FALSE)</f>
        <v>WeEurope</v>
      </c>
      <c r="F73" s="77" t="str">
        <f>Infections!A64</f>
        <v>Finland</v>
      </c>
      <c r="G73" s="78">
        <f t="shared" ca="1" si="187"/>
        <v>329</v>
      </c>
      <c r="H73" s="78">
        <f t="shared" ca="1" si="188"/>
        <v>0.19999999999999998</v>
      </c>
      <c r="I73" s="97" t="str">
        <f t="shared" si="189"/>
        <v>Finland</v>
      </c>
      <c r="J73" s="77">
        <f t="shared" si="190"/>
        <v>0</v>
      </c>
      <c r="K73" s="77">
        <f t="shared" si="191"/>
        <v>0</v>
      </c>
      <c r="L73" s="77" t="e">
        <f t="shared" si="167"/>
        <v>#N/A</v>
      </c>
      <c r="M73" s="77" t="e">
        <f t="shared" si="167"/>
        <v>#N/A</v>
      </c>
      <c r="N73" s="77" t="e">
        <f t="shared" si="167"/>
        <v>#N/A</v>
      </c>
      <c r="O73" s="77">
        <f t="shared" si="167"/>
        <v>0</v>
      </c>
      <c r="P73" s="77">
        <f t="shared" si="167"/>
        <v>0</v>
      </c>
      <c r="Q73" s="77">
        <f t="shared" si="167"/>
        <v>0</v>
      </c>
      <c r="R73" s="77">
        <f t="shared" si="167"/>
        <v>0</v>
      </c>
      <c r="S73" s="77">
        <f t="shared" si="167"/>
        <v>0</v>
      </c>
      <c r="T73" s="77">
        <f t="shared" si="167"/>
        <v>0</v>
      </c>
      <c r="U73" s="77">
        <f t="shared" si="167"/>
        <v>0</v>
      </c>
      <c r="V73" s="77">
        <f t="shared" si="168"/>
        <v>0</v>
      </c>
      <c r="W73" s="77">
        <f t="shared" si="168"/>
        <v>0</v>
      </c>
      <c r="X73" s="77">
        <f t="shared" si="168"/>
        <v>0</v>
      </c>
      <c r="Y73" s="77">
        <f t="shared" si="168"/>
        <v>0</v>
      </c>
      <c r="Z73" s="77">
        <f t="shared" si="168"/>
        <v>0</v>
      </c>
      <c r="AA73" s="77">
        <f t="shared" si="168"/>
        <v>0</v>
      </c>
      <c r="AB73" s="77">
        <f t="shared" si="168"/>
        <v>0</v>
      </c>
      <c r="AC73" s="77">
        <f t="shared" si="168"/>
        <v>0</v>
      </c>
      <c r="AD73" s="77">
        <f t="shared" si="168"/>
        <v>0</v>
      </c>
      <c r="AE73" s="77">
        <f t="shared" si="168"/>
        <v>0</v>
      </c>
      <c r="AF73" s="77">
        <f t="shared" si="169"/>
        <v>0</v>
      </c>
      <c r="AG73" s="77">
        <f t="shared" si="169"/>
        <v>0</v>
      </c>
      <c r="AH73" s="77">
        <f t="shared" si="169"/>
        <v>0</v>
      </c>
      <c r="AI73" s="77">
        <f t="shared" si="169"/>
        <v>0</v>
      </c>
      <c r="AJ73" s="77">
        <f t="shared" si="169"/>
        <v>0</v>
      </c>
      <c r="AK73" s="77">
        <f t="shared" si="169"/>
        <v>0</v>
      </c>
      <c r="AL73" s="77">
        <f t="shared" si="169"/>
        <v>0</v>
      </c>
      <c r="AM73" s="77">
        <f t="shared" si="169"/>
        <v>0</v>
      </c>
      <c r="AN73" s="77">
        <f t="shared" si="169"/>
        <v>0</v>
      </c>
      <c r="AO73" s="77">
        <f t="shared" si="169"/>
        <v>0</v>
      </c>
      <c r="AP73" s="77">
        <f t="shared" si="170"/>
        <v>0</v>
      </c>
      <c r="AQ73" s="77">
        <f t="shared" si="170"/>
        <v>0</v>
      </c>
      <c r="AR73" s="77">
        <f t="shared" si="170"/>
        <v>0</v>
      </c>
      <c r="AS73" s="77">
        <f t="shared" si="170"/>
        <v>0</v>
      </c>
      <c r="AT73" s="77">
        <f t="shared" si="170"/>
        <v>0</v>
      </c>
      <c r="AU73" s="77">
        <f t="shared" si="170"/>
        <v>0</v>
      </c>
      <c r="AV73" s="77">
        <f t="shared" si="170"/>
        <v>0</v>
      </c>
      <c r="AW73" s="77">
        <f t="shared" si="170"/>
        <v>0</v>
      </c>
      <c r="AX73" s="77">
        <f t="shared" si="170"/>
        <v>0</v>
      </c>
      <c r="AY73" s="77">
        <f t="shared" si="170"/>
        <v>0</v>
      </c>
      <c r="AZ73" s="77">
        <f t="shared" si="171"/>
        <v>0</v>
      </c>
      <c r="BA73" s="77">
        <f t="shared" si="171"/>
        <v>0</v>
      </c>
      <c r="BB73" s="77">
        <f t="shared" si="171"/>
        <v>0</v>
      </c>
      <c r="BC73" s="77">
        <f t="shared" si="171"/>
        <v>0</v>
      </c>
      <c r="BD73" s="77">
        <f t="shared" si="171"/>
        <v>0</v>
      </c>
      <c r="BE73" s="77">
        <f t="shared" si="171"/>
        <v>0</v>
      </c>
      <c r="BF73" s="77">
        <f t="shared" si="171"/>
        <v>0</v>
      </c>
      <c r="BG73" s="77">
        <f t="shared" si="171"/>
        <v>0</v>
      </c>
      <c r="BH73" s="77">
        <f t="shared" si="171"/>
        <v>0</v>
      </c>
      <c r="BI73" s="77">
        <f t="shared" si="171"/>
        <v>0</v>
      </c>
      <c r="BJ73" s="77">
        <f t="shared" si="172"/>
        <v>0</v>
      </c>
      <c r="BK73" s="77">
        <f t="shared" si="172"/>
        <v>0</v>
      </c>
      <c r="BL73" s="77">
        <f t="shared" si="172"/>
        <v>0</v>
      </c>
      <c r="BM73" s="77">
        <f t="shared" si="172"/>
        <v>0</v>
      </c>
      <c r="BN73" s="77">
        <f t="shared" si="172"/>
        <v>0</v>
      </c>
      <c r="BO73" s="77">
        <f t="shared" si="172"/>
        <v>0</v>
      </c>
      <c r="BP73" s="77">
        <f t="shared" si="172"/>
        <v>0</v>
      </c>
      <c r="BQ73" s="77">
        <f t="shared" si="172"/>
        <v>0.2</v>
      </c>
      <c r="BR73" s="77">
        <f t="shared" si="172"/>
        <v>0.2</v>
      </c>
      <c r="BS73" s="77">
        <f t="shared" si="172"/>
        <v>0.2</v>
      </c>
      <c r="BT73" s="77">
        <f t="shared" si="173"/>
        <v>0.2</v>
      </c>
      <c r="BU73" s="77">
        <f t="shared" si="173"/>
        <v>0.6</v>
      </c>
      <c r="BV73" s="77">
        <f t="shared" si="173"/>
        <v>0.8</v>
      </c>
      <c r="BW73" s="77">
        <f t="shared" si="173"/>
        <v>1.2</v>
      </c>
      <c r="BX73" s="77">
        <f t="shared" si="173"/>
        <v>1.6</v>
      </c>
      <c r="BY73" s="77">
        <f t="shared" si="173"/>
        <v>2</v>
      </c>
      <c r="BZ73" s="77">
        <f t="shared" si="173"/>
        <v>2</v>
      </c>
      <c r="CA73" s="77">
        <f t="shared" si="173"/>
        <v>2.4</v>
      </c>
      <c r="CB73" s="77">
        <f t="shared" si="173"/>
        <v>2</v>
      </c>
      <c r="CC73" s="77">
        <f t="shared" si="173"/>
        <v>2</v>
      </c>
      <c r="CD73" s="77">
        <f t="shared" si="174"/>
        <v>1.8</v>
      </c>
      <c r="CE73" s="77">
        <f t="shared" si="174"/>
        <v>2.4</v>
      </c>
      <c r="CF73" s="77">
        <f t="shared" si="174"/>
        <v>2.2000000000000002</v>
      </c>
      <c r="CG73" s="77">
        <f t="shared" si="174"/>
        <v>2</v>
      </c>
      <c r="CH73" s="77">
        <f t="shared" si="174"/>
        <v>3</v>
      </c>
      <c r="CI73" s="77">
        <f t="shared" si="174"/>
        <v>4</v>
      </c>
      <c r="CJ73" s="77">
        <f t="shared" si="174"/>
        <v>3.4</v>
      </c>
      <c r="CK73" s="77">
        <f t="shared" si="174"/>
        <v>4</v>
      </c>
      <c r="CL73" s="77">
        <f t="shared" si="174"/>
        <v>4.4000000000000004</v>
      </c>
      <c r="CM73" s="77">
        <f t="shared" si="174"/>
        <v>4.4000000000000004</v>
      </c>
      <c r="CN73" s="77">
        <f t="shared" si="175"/>
        <v>3.8</v>
      </c>
      <c r="CO73" s="77">
        <f t="shared" si="175"/>
        <v>4.4000000000000004</v>
      </c>
      <c r="CP73" s="77">
        <f t="shared" si="175"/>
        <v>4.8</v>
      </c>
      <c r="CQ73" s="77">
        <f t="shared" si="175"/>
        <v>5.2</v>
      </c>
      <c r="CR73" s="77">
        <f t="shared" si="175"/>
        <v>5.2</v>
      </c>
      <c r="CS73" s="77">
        <f t="shared" si="175"/>
        <v>6.2</v>
      </c>
      <c r="CT73" s="77">
        <f t="shared" si="175"/>
        <v>6</v>
      </c>
      <c r="CU73" s="77">
        <f t="shared" si="175"/>
        <v>5.2</v>
      </c>
      <c r="CV73" s="77">
        <f t="shared" si="175"/>
        <v>13.2</v>
      </c>
      <c r="CW73" s="77">
        <f t="shared" si="175"/>
        <v>13.4</v>
      </c>
      <c r="CX73" s="77">
        <f t="shared" si="176"/>
        <v>16.399999999999999</v>
      </c>
      <c r="CY73" s="77">
        <f t="shared" si="176"/>
        <v>16.600000000000001</v>
      </c>
      <c r="CZ73" s="77">
        <f t="shared" si="176"/>
        <v>17.600000000000001</v>
      </c>
      <c r="DA73" s="77">
        <f t="shared" si="176"/>
        <v>9.8000000000000007</v>
      </c>
      <c r="DB73" s="77">
        <f t="shared" si="176"/>
        <v>8.8000000000000007</v>
      </c>
      <c r="DC73" s="77">
        <f t="shared" si="176"/>
        <v>5.4</v>
      </c>
      <c r="DD73" s="77">
        <f t="shared" si="176"/>
        <v>5.8</v>
      </c>
      <c r="DE73" s="77">
        <f t="shared" si="176"/>
        <v>5</v>
      </c>
      <c r="DF73" s="77">
        <f t="shared" si="176"/>
        <v>5.6</v>
      </c>
      <c r="DG73" s="77">
        <f t="shared" si="176"/>
        <v>5.4</v>
      </c>
      <c r="DH73" s="77">
        <f t="shared" si="177"/>
        <v>6.2</v>
      </c>
      <c r="DI73" s="77">
        <f t="shared" si="177"/>
        <v>6.8</v>
      </c>
      <c r="DJ73" s="77">
        <f t="shared" si="177"/>
        <v>7</v>
      </c>
      <c r="DK73" s="77">
        <f t="shared" si="177"/>
        <v>6.8</v>
      </c>
      <c r="DL73" s="77">
        <f t="shared" si="177"/>
        <v>7</v>
      </c>
      <c r="DM73" s="77">
        <f t="shared" si="177"/>
        <v>6</v>
      </c>
      <c r="DN73" s="77">
        <f t="shared" si="177"/>
        <v>5</v>
      </c>
      <c r="DO73" s="77">
        <f t="shared" si="177"/>
        <v>4.2</v>
      </c>
      <c r="DP73" s="77">
        <f t="shared" si="177"/>
        <v>3.8</v>
      </c>
      <c r="DQ73" s="77">
        <f t="shared" si="177"/>
        <v>4</v>
      </c>
      <c r="DR73" s="77">
        <f t="shared" si="178"/>
        <v>4.8</v>
      </c>
      <c r="DS73" s="77">
        <f t="shared" si="178"/>
        <v>4.4000000000000004</v>
      </c>
      <c r="DT73" s="77">
        <f t="shared" si="178"/>
        <v>5.2</v>
      </c>
      <c r="DU73" s="77">
        <f t="shared" si="178"/>
        <v>5.2</v>
      </c>
      <c r="DV73" s="77">
        <f t="shared" si="178"/>
        <v>4.5999999999999996</v>
      </c>
      <c r="DW73" s="77">
        <f t="shared" si="178"/>
        <v>3.2</v>
      </c>
      <c r="DX73" s="77">
        <f t="shared" si="178"/>
        <v>2.8</v>
      </c>
      <c r="DY73" s="77">
        <f t="shared" si="178"/>
        <v>2.2000000000000002</v>
      </c>
      <c r="DZ73" s="77">
        <f t="shared" si="178"/>
        <v>1.8</v>
      </c>
      <c r="EA73" s="77">
        <f t="shared" si="178"/>
        <v>1.6</v>
      </c>
      <c r="EB73" s="77">
        <f t="shared" si="179"/>
        <v>1.2</v>
      </c>
      <c r="EC73" s="77">
        <f t="shared" si="179"/>
        <v>1.2</v>
      </c>
      <c r="ED73" s="77">
        <f t="shared" si="179"/>
        <v>0.8</v>
      </c>
      <c r="EE73" s="77">
        <f t="shared" si="179"/>
        <v>1.2</v>
      </c>
      <c r="EF73" s="77">
        <f t="shared" si="179"/>
        <v>1.4</v>
      </c>
      <c r="EG73" s="77">
        <f t="shared" si="179"/>
        <v>1.4</v>
      </c>
      <c r="EH73" s="77">
        <f t="shared" si="179"/>
        <v>1.4</v>
      </c>
      <c r="EI73" s="77">
        <f t="shared" si="179"/>
        <v>1.6</v>
      </c>
      <c r="EJ73" s="77">
        <f t="shared" si="179"/>
        <v>1.6</v>
      </c>
      <c r="EK73" s="77">
        <f t="shared" si="179"/>
        <v>1</v>
      </c>
      <c r="EL73" s="77">
        <f t="shared" si="180"/>
        <v>1.4</v>
      </c>
      <c r="EM73" s="77">
        <f t="shared" si="180"/>
        <v>1.4</v>
      </c>
      <c r="EN73" s="77">
        <f t="shared" si="180"/>
        <v>1.2</v>
      </c>
      <c r="EO73" s="77">
        <f t="shared" si="180"/>
        <v>0.4</v>
      </c>
      <c r="EP73" s="77">
        <f t="shared" si="180"/>
        <v>0.8</v>
      </c>
      <c r="EQ73" s="77">
        <f t="shared" si="180"/>
        <v>0.6</v>
      </c>
      <c r="ER73" s="77">
        <f t="shared" si="180"/>
        <v>0.4</v>
      </c>
      <c r="ES73" s="77">
        <f t="shared" si="180"/>
        <v>0.4</v>
      </c>
      <c r="ET73" s="77">
        <f t="shared" si="180"/>
        <v>0.4</v>
      </c>
      <c r="EU73" s="77">
        <f t="shared" si="180"/>
        <v>0.6</v>
      </c>
      <c r="EV73" s="77">
        <f t="shared" si="181"/>
        <v>0.4</v>
      </c>
      <c r="EW73" s="77">
        <f t="shared" si="181"/>
        <v>0.4</v>
      </c>
      <c r="EX73" s="77">
        <f t="shared" si="181"/>
        <v>0.4</v>
      </c>
      <c r="EY73" s="77">
        <f t="shared" si="181"/>
        <v>0.4</v>
      </c>
      <c r="EZ73" s="77">
        <f t="shared" si="181"/>
        <v>0.2</v>
      </c>
      <c r="FA73" s="77">
        <f t="shared" si="181"/>
        <v>0.2</v>
      </c>
      <c r="FB73" s="77">
        <f t="shared" si="181"/>
        <v>0.2</v>
      </c>
      <c r="FC73" s="77">
        <f t="shared" si="181"/>
        <v>0</v>
      </c>
      <c r="FD73" s="77">
        <f t="shared" si="181"/>
        <v>0</v>
      </c>
      <c r="FE73" s="77">
        <f t="shared" si="181"/>
        <v>0</v>
      </c>
      <c r="FF73" s="77">
        <f t="shared" si="182"/>
        <v>0.2</v>
      </c>
      <c r="FG73" s="77">
        <f t="shared" si="182"/>
        <v>0.2</v>
      </c>
      <c r="FH73" s="77">
        <f t="shared" si="182"/>
        <v>0.2</v>
      </c>
      <c r="FI73" s="77">
        <f t="shared" si="182"/>
        <v>0.2</v>
      </c>
      <c r="FJ73" s="77">
        <f t="shared" si="182"/>
        <v>0.4</v>
      </c>
      <c r="FK73" s="77">
        <f t="shared" si="182"/>
        <v>0.2</v>
      </c>
      <c r="FL73" s="77">
        <f t="shared" si="182"/>
        <v>0.2</v>
      </c>
      <c r="FM73" s="77">
        <f t="shared" si="182"/>
        <v>0.2</v>
      </c>
      <c r="FN73" s="77">
        <f t="shared" si="182"/>
        <v>0.2</v>
      </c>
      <c r="FO73" s="77">
        <f t="shared" si="182"/>
        <v>0</v>
      </c>
      <c r="FP73" s="77">
        <f t="shared" si="182"/>
        <v>0</v>
      </c>
      <c r="FQ73" s="77">
        <f t="shared" si="182"/>
        <v>0.2</v>
      </c>
      <c r="FR73" s="77" t="e">
        <f t="shared" si="182"/>
        <v>#N/A</v>
      </c>
      <c r="FS73" s="77" t="e">
        <f t="shared" si="182"/>
        <v>#N/A</v>
      </c>
      <c r="FT73" s="77" t="e">
        <f t="shared" si="182"/>
        <v>#N/A</v>
      </c>
      <c r="FU73" s="77" t="e">
        <f t="shared" si="182"/>
        <v>#N/A</v>
      </c>
      <c r="FV73" s="77" t="e">
        <f t="shared" si="166"/>
        <v>#N/A</v>
      </c>
      <c r="FW73" s="77" t="e">
        <f t="shared" si="166"/>
        <v>#N/A</v>
      </c>
      <c r="FX73" s="77" t="e">
        <f t="shared" si="166"/>
        <v>#N/A</v>
      </c>
      <c r="FY73" s="77" t="e">
        <f t="shared" si="166"/>
        <v>#N/A</v>
      </c>
      <c r="FZ73" s="77" t="e">
        <f t="shared" si="166"/>
        <v>#N/A</v>
      </c>
      <c r="GA73" s="77" t="e">
        <f t="shared" si="166"/>
        <v>#N/A</v>
      </c>
      <c r="GB73" s="77" t="e">
        <f t="shared" si="166"/>
        <v>#N/A</v>
      </c>
      <c r="GC73" s="77" t="e">
        <f t="shared" si="166"/>
        <v>#N/A</v>
      </c>
      <c r="GD73" s="77" t="e">
        <f t="shared" si="166"/>
        <v>#N/A</v>
      </c>
      <c r="GE73" s="77" t="e">
        <f t="shared" si="166"/>
        <v>#N/A</v>
      </c>
      <c r="GF73" s="77" t="e">
        <f t="shared" si="166"/>
        <v>#N/A</v>
      </c>
      <c r="GG73" s="77" t="e">
        <f t="shared" si="166"/>
        <v>#N/A</v>
      </c>
      <c r="GH73" s="77" t="e">
        <f t="shared" si="166"/>
        <v>#N/A</v>
      </c>
      <c r="GI73" s="77" t="e">
        <f t="shared" si="166"/>
        <v>#N/A</v>
      </c>
      <c r="GJ73" s="77" t="e">
        <f t="shared" si="166"/>
        <v>#N/A</v>
      </c>
      <c r="GK73" s="77" t="e">
        <f t="shared" si="166"/>
        <v>#N/A</v>
      </c>
      <c r="GL73" s="77" t="e">
        <f t="shared" si="165"/>
        <v>#N/A</v>
      </c>
      <c r="GM73" s="77" t="e">
        <f t="shared" si="165"/>
        <v>#N/A</v>
      </c>
      <c r="GN73" s="77" t="e">
        <f t="shared" si="165"/>
        <v>#N/A</v>
      </c>
      <c r="GO73" s="77" t="e">
        <f t="shared" si="165"/>
        <v>#N/A</v>
      </c>
      <c r="GP73" s="77" t="e">
        <f t="shared" si="165"/>
        <v>#N/A</v>
      </c>
      <c r="GQ73" s="77" t="e">
        <f t="shared" si="165"/>
        <v>#N/A</v>
      </c>
      <c r="GR73" s="77" t="e">
        <f t="shared" si="165"/>
        <v>#N/A</v>
      </c>
      <c r="GS73" s="77" t="e">
        <f t="shared" si="165"/>
        <v>#N/A</v>
      </c>
      <c r="GT73">
        <v>1</v>
      </c>
      <c r="GV73" s="10">
        <f t="shared" ca="1" si="184"/>
        <v>0.2</v>
      </c>
      <c r="GW73" s="10">
        <f t="shared" ca="1" si="184"/>
        <v>0.2</v>
      </c>
      <c r="GX73" s="10">
        <f t="shared" ca="1" si="184"/>
        <v>0.2</v>
      </c>
      <c r="GY73" s="10">
        <f t="shared" ca="1" si="184"/>
        <v>0.2</v>
      </c>
      <c r="GZ73" s="10">
        <f t="shared" ca="1" si="184"/>
        <v>0.2</v>
      </c>
      <c r="HA73" s="10">
        <f t="shared" ca="1" si="184"/>
        <v>0.2</v>
      </c>
      <c r="HB73" s="10">
        <f t="shared" ca="1" si="184"/>
        <v>0.2</v>
      </c>
      <c r="HC73" s="10">
        <f t="shared" ca="1" si="192"/>
        <v>0.19999999999999998</v>
      </c>
      <c r="HD73" s="10" t="b">
        <f t="shared" ca="1" si="145"/>
        <v>0</v>
      </c>
      <c r="HE73" s="10">
        <f t="array" ref="HE73">MAX(IF(ISNA(L73:FN73),"",L73:FN73))</f>
        <v>17.600000000000001</v>
      </c>
      <c r="HF73" s="49">
        <f t="shared" ca="1" si="193"/>
        <v>1.4613778705636743E-2</v>
      </c>
      <c r="HG73" t="str">
        <f t="shared" si="194"/>
        <v>Europe</v>
      </c>
      <c r="HH73" t="str">
        <f t="shared" si="195"/>
        <v>Finland</v>
      </c>
      <c r="HI73" s="10">
        <f t="shared" si="196"/>
        <v>17.600000000000001</v>
      </c>
      <c r="HJ73" s="10">
        <f t="shared" ca="1" si="197"/>
        <v>329</v>
      </c>
      <c r="HK73" s="10">
        <f t="shared" ca="1" si="198"/>
        <v>5400000</v>
      </c>
      <c r="HL73" s="10">
        <f t="shared" ca="1" si="199"/>
        <v>0</v>
      </c>
      <c r="HM73" s="10">
        <f t="shared" ca="1" si="200"/>
        <v>0</v>
      </c>
      <c r="HN73" s="10">
        <f t="shared" ca="1" si="201"/>
        <v>0</v>
      </c>
      <c r="HO73" s="10">
        <f t="shared" ca="1" si="202"/>
        <v>0</v>
      </c>
      <c r="HP73">
        <f t="array" ref="HP73">LARGE(IF(ISNA(L73:FN73),"",L73:FN73),HP$2)</f>
        <v>17.600000000000001</v>
      </c>
      <c r="HQ73">
        <f t="array" ref="HQ73">LARGE(IF(ISNA(M73:GT73),"",M73:GT73),HQ$2)</f>
        <v>16.600000000000001</v>
      </c>
      <c r="HR73">
        <f t="array" ref="HR73">LARGE(IF(ISNA(N73:GU73),"",N73:GU73),HR$2)</f>
        <v>16.399999999999999</v>
      </c>
      <c r="HS73">
        <f t="array" aca="1" ref="HS73" ca="1">LARGE(IF(ISNA(O73:GV73),"",O73:GV73),HS$2)</f>
        <v>13.4</v>
      </c>
      <c r="HT73">
        <f t="array" aca="1" ref="HT73" ca="1">LARGE(IF(ISNA(P73:GW73),"",P73:GW73),HT$2)</f>
        <v>13.2</v>
      </c>
      <c r="HU73">
        <f t="array" aca="1" ref="HU73" ca="1">LARGE(IF(ISNA(Q73:GX73),"",Q73:GX73),HU$2)</f>
        <v>9.8000000000000007</v>
      </c>
      <c r="HV73">
        <f t="array" aca="1" ref="HV73" ca="1">LARGE(IF(ISNA(R73:GY73),"",R73:GY73),HV$2)</f>
        <v>8.8000000000000007</v>
      </c>
      <c r="HW73">
        <f t="shared" ca="1" si="203"/>
        <v>13.685714285714285</v>
      </c>
    </row>
    <row r="74" spans="1:231" ht="30" customHeight="1" x14ac:dyDescent="0.55000000000000004">
      <c r="A74">
        <f t="shared" si="185"/>
        <v>129</v>
      </c>
      <c r="B74" s="78">
        <f>VLOOKUP(F74,Countries!$D$5:$F$254,3,FALSE)</f>
        <v>17280000</v>
      </c>
      <c r="C74" s="83">
        <f t="shared" ca="1" si="186"/>
        <v>1.6177017478616582E-2</v>
      </c>
      <c r="D74" s="77" t="str">
        <f>VLOOKUP(F74,Countries!$D$5:$E$254,2,FALSE)</f>
        <v>Europe</v>
      </c>
      <c r="E74" s="77" t="str">
        <f>VLOOKUP(F74,Countries!$D$5:$G$254,4,FALSE)</f>
        <v>WeEurope</v>
      </c>
      <c r="F74" s="77" t="str">
        <f>Infections!A124</f>
        <v>Netherlands</v>
      </c>
      <c r="G74" s="78">
        <f t="shared" ca="1" si="187"/>
        <v>6132</v>
      </c>
      <c r="H74" s="78">
        <f t="shared" ca="1" si="188"/>
        <v>2.4857142857142853</v>
      </c>
      <c r="I74" s="97" t="str">
        <f t="shared" si="189"/>
        <v>Netherlands</v>
      </c>
      <c r="J74" s="77">
        <f t="shared" si="190"/>
        <v>0</v>
      </c>
      <c r="K74" s="77">
        <f t="shared" si="191"/>
        <v>0</v>
      </c>
      <c r="L74" s="77" t="e">
        <f t="shared" ref="L74:U83" si="204">(INDEX(_Death_Data,MATCH($F74,_Death_Country,0),MATCH(L$3,_Death_Day,0))-INDEX(_Death_Data,MATCH($F74,_Death_Country,0),MATCH(L$3-1,_Death_Day,0))*$D$2
+INDEX(_Death_Data,MATCH($F74,_Death_Country,0),MATCH(L$3-1,_Death_Day,0))-INDEX(_Death_Data,MATCH($F74,_Death_Country,0),MATCH(L$3-2,_Death_Day,0))*$D$2
+INDEX(_Death_Data,MATCH($F74,_Death_Country,0),MATCH(L$3-2,_Death_Day,0))-INDEX(_Death_Data,MATCH($F74,_Death_Country,0),MATCH(L$3-3,_Death_Day,0))*$D$2
+INDEX(_Death_Data,MATCH($F74,_Death_Country,0),MATCH(L$3-3,_Death_Day,0))-INDEX(_Death_Data,MATCH($F74,_Death_Country,0),MATCH(L$3-4,_Death_Day,0))*$D$2
+INDEX(_Death_Data,MATCH($F74,_Death_Country,0),MATCH(L$3-4,_Death_Day,0))-INDEX(_Death_Data,MATCH($F74,_Death_Country,0),MATCH(L$3-5,_Death_Day,0))*$D$2)/5</f>
        <v>#N/A</v>
      </c>
      <c r="M74" s="77" t="e">
        <f t="shared" si="204"/>
        <v>#N/A</v>
      </c>
      <c r="N74" s="77" t="e">
        <f t="shared" si="204"/>
        <v>#N/A</v>
      </c>
      <c r="O74" s="77">
        <f t="shared" si="204"/>
        <v>0</v>
      </c>
      <c r="P74" s="77">
        <f t="shared" si="204"/>
        <v>0</v>
      </c>
      <c r="Q74" s="77">
        <f t="shared" si="204"/>
        <v>0</v>
      </c>
      <c r="R74" s="77">
        <f t="shared" si="204"/>
        <v>0</v>
      </c>
      <c r="S74" s="77">
        <f t="shared" si="204"/>
        <v>0</v>
      </c>
      <c r="T74" s="77">
        <f t="shared" si="204"/>
        <v>0</v>
      </c>
      <c r="U74" s="77">
        <f t="shared" si="204"/>
        <v>0</v>
      </c>
      <c r="V74" s="77">
        <f t="shared" ref="V74:AE83" si="205">(INDEX(_Death_Data,MATCH($F74,_Death_Country,0),MATCH(V$3,_Death_Day,0))-INDEX(_Death_Data,MATCH($F74,_Death_Country,0),MATCH(V$3-1,_Death_Day,0))*$D$2
+INDEX(_Death_Data,MATCH($F74,_Death_Country,0),MATCH(V$3-1,_Death_Day,0))-INDEX(_Death_Data,MATCH($F74,_Death_Country,0),MATCH(V$3-2,_Death_Day,0))*$D$2
+INDEX(_Death_Data,MATCH($F74,_Death_Country,0),MATCH(V$3-2,_Death_Day,0))-INDEX(_Death_Data,MATCH($F74,_Death_Country,0),MATCH(V$3-3,_Death_Day,0))*$D$2
+INDEX(_Death_Data,MATCH($F74,_Death_Country,0),MATCH(V$3-3,_Death_Day,0))-INDEX(_Death_Data,MATCH($F74,_Death_Country,0),MATCH(V$3-4,_Death_Day,0))*$D$2
+INDEX(_Death_Data,MATCH($F74,_Death_Country,0),MATCH(V$3-4,_Death_Day,0))-INDEX(_Death_Data,MATCH($F74,_Death_Country,0),MATCH(V$3-5,_Death_Day,0))*$D$2)/5</f>
        <v>0</v>
      </c>
      <c r="W74" s="77">
        <f t="shared" si="205"/>
        <v>0</v>
      </c>
      <c r="X74" s="77">
        <f t="shared" si="205"/>
        <v>0</v>
      </c>
      <c r="Y74" s="77">
        <f t="shared" si="205"/>
        <v>0</v>
      </c>
      <c r="Z74" s="77">
        <f t="shared" si="205"/>
        <v>0</v>
      </c>
      <c r="AA74" s="77">
        <f t="shared" si="205"/>
        <v>0</v>
      </c>
      <c r="AB74" s="77">
        <f t="shared" si="205"/>
        <v>0</v>
      </c>
      <c r="AC74" s="77">
        <f t="shared" si="205"/>
        <v>0</v>
      </c>
      <c r="AD74" s="77">
        <f t="shared" si="205"/>
        <v>0</v>
      </c>
      <c r="AE74" s="77">
        <f t="shared" si="205"/>
        <v>0</v>
      </c>
      <c r="AF74" s="77">
        <f t="shared" ref="AF74:AO83" si="206">(INDEX(_Death_Data,MATCH($F74,_Death_Country,0),MATCH(AF$3,_Death_Day,0))-INDEX(_Death_Data,MATCH($F74,_Death_Country,0),MATCH(AF$3-1,_Death_Day,0))*$D$2
+INDEX(_Death_Data,MATCH($F74,_Death_Country,0),MATCH(AF$3-1,_Death_Day,0))-INDEX(_Death_Data,MATCH($F74,_Death_Country,0),MATCH(AF$3-2,_Death_Day,0))*$D$2
+INDEX(_Death_Data,MATCH($F74,_Death_Country,0),MATCH(AF$3-2,_Death_Day,0))-INDEX(_Death_Data,MATCH($F74,_Death_Country,0),MATCH(AF$3-3,_Death_Day,0))*$D$2
+INDEX(_Death_Data,MATCH($F74,_Death_Country,0),MATCH(AF$3-3,_Death_Day,0))-INDEX(_Death_Data,MATCH($F74,_Death_Country,0),MATCH(AF$3-4,_Death_Day,0))*$D$2
+INDEX(_Death_Data,MATCH($F74,_Death_Country,0),MATCH(AF$3-4,_Death_Day,0))-INDEX(_Death_Data,MATCH($F74,_Death_Country,0),MATCH(AF$3-5,_Death_Day,0))*$D$2)/5</f>
        <v>0</v>
      </c>
      <c r="AG74" s="77">
        <f t="shared" si="206"/>
        <v>0</v>
      </c>
      <c r="AH74" s="77">
        <f t="shared" si="206"/>
        <v>0</v>
      </c>
      <c r="AI74" s="77">
        <f t="shared" si="206"/>
        <v>0</v>
      </c>
      <c r="AJ74" s="77">
        <f t="shared" si="206"/>
        <v>0</v>
      </c>
      <c r="AK74" s="77">
        <f t="shared" si="206"/>
        <v>0</v>
      </c>
      <c r="AL74" s="77">
        <f t="shared" si="206"/>
        <v>0</v>
      </c>
      <c r="AM74" s="77">
        <f t="shared" si="206"/>
        <v>0</v>
      </c>
      <c r="AN74" s="77">
        <f t="shared" si="206"/>
        <v>0</v>
      </c>
      <c r="AO74" s="77">
        <f t="shared" si="206"/>
        <v>0</v>
      </c>
      <c r="AP74" s="77">
        <f t="shared" ref="AP74:AY83" si="207">(INDEX(_Death_Data,MATCH($F74,_Death_Country,0),MATCH(AP$3,_Death_Day,0))-INDEX(_Death_Data,MATCH($F74,_Death_Country,0),MATCH(AP$3-1,_Death_Day,0))*$D$2
+INDEX(_Death_Data,MATCH($F74,_Death_Country,0),MATCH(AP$3-1,_Death_Day,0))-INDEX(_Death_Data,MATCH($F74,_Death_Country,0),MATCH(AP$3-2,_Death_Day,0))*$D$2
+INDEX(_Death_Data,MATCH($F74,_Death_Country,0),MATCH(AP$3-2,_Death_Day,0))-INDEX(_Death_Data,MATCH($F74,_Death_Country,0),MATCH(AP$3-3,_Death_Day,0))*$D$2
+INDEX(_Death_Data,MATCH($F74,_Death_Country,0),MATCH(AP$3-3,_Death_Day,0))-INDEX(_Death_Data,MATCH($F74,_Death_Country,0),MATCH(AP$3-4,_Death_Day,0))*$D$2
+INDEX(_Death_Data,MATCH($F74,_Death_Country,0),MATCH(AP$3-4,_Death_Day,0))-INDEX(_Death_Data,MATCH($F74,_Death_Country,0),MATCH(AP$3-5,_Death_Day,0))*$D$2)/5</f>
        <v>0</v>
      </c>
      <c r="AQ74" s="77">
        <f t="shared" si="207"/>
        <v>0</v>
      </c>
      <c r="AR74" s="77">
        <f t="shared" si="207"/>
        <v>0</v>
      </c>
      <c r="AS74" s="77">
        <f t="shared" si="207"/>
        <v>0</v>
      </c>
      <c r="AT74" s="77">
        <f t="shared" si="207"/>
        <v>0</v>
      </c>
      <c r="AU74" s="77">
        <f t="shared" si="207"/>
        <v>0</v>
      </c>
      <c r="AV74" s="77">
        <f t="shared" si="207"/>
        <v>0</v>
      </c>
      <c r="AW74" s="77">
        <f t="shared" si="207"/>
        <v>0</v>
      </c>
      <c r="AX74" s="77">
        <f t="shared" si="207"/>
        <v>0</v>
      </c>
      <c r="AY74" s="77">
        <f t="shared" si="207"/>
        <v>0</v>
      </c>
      <c r="AZ74" s="77">
        <f t="shared" ref="AZ74:BI83" si="208">(INDEX(_Death_Data,MATCH($F74,_Death_Country,0),MATCH(AZ$3,_Death_Day,0))-INDEX(_Death_Data,MATCH($F74,_Death_Country,0),MATCH(AZ$3-1,_Death_Day,0))*$D$2
+INDEX(_Death_Data,MATCH($F74,_Death_Country,0),MATCH(AZ$3-1,_Death_Day,0))-INDEX(_Death_Data,MATCH($F74,_Death_Country,0),MATCH(AZ$3-2,_Death_Day,0))*$D$2
+INDEX(_Death_Data,MATCH($F74,_Death_Country,0),MATCH(AZ$3-2,_Death_Day,0))-INDEX(_Death_Data,MATCH($F74,_Death_Country,0),MATCH(AZ$3-3,_Death_Day,0))*$D$2
+INDEX(_Death_Data,MATCH($F74,_Death_Country,0),MATCH(AZ$3-3,_Death_Day,0))-INDEX(_Death_Data,MATCH($F74,_Death_Country,0),MATCH(AZ$3-4,_Death_Day,0))*$D$2
+INDEX(_Death_Data,MATCH($F74,_Death_Country,0),MATCH(AZ$3-4,_Death_Day,0))-INDEX(_Death_Data,MATCH($F74,_Death_Country,0),MATCH(AZ$3-5,_Death_Day,0))*$D$2)/5</f>
        <v>0</v>
      </c>
      <c r="BA74" s="77">
        <f t="shared" si="208"/>
        <v>0</v>
      </c>
      <c r="BB74" s="77">
        <f t="shared" si="208"/>
        <v>0.2</v>
      </c>
      <c r="BC74" s="77">
        <f t="shared" si="208"/>
        <v>0.2</v>
      </c>
      <c r="BD74" s="77">
        <f t="shared" si="208"/>
        <v>0.6</v>
      </c>
      <c r="BE74" s="77">
        <f t="shared" si="208"/>
        <v>0.6</v>
      </c>
      <c r="BF74" s="77">
        <f t="shared" si="208"/>
        <v>0.8</v>
      </c>
      <c r="BG74" s="77">
        <f t="shared" si="208"/>
        <v>0.8</v>
      </c>
      <c r="BH74" s="77">
        <f t="shared" si="208"/>
        <v>0.8</v>
      </c>
      <c r="BI74" s="77">
        <f t="shared" si="208"/>
        <v>1.4</v>
      </c>
      <c r="BJ74" s="77">
        <f t="shared" ref="BJ74:BS83" si="209">(INDEX(_Death_Data,MATCH($F74,_Death_Country,0),MATCH(BJ$3,_Death_Day,0))-INDEX(_Death_Data,MATCH($F74,_Death_Country,0),MATCH(BJ$3-1,_Death_Day,0))*$D$2
+INDEX(_Death_Data,MATCH($F74,_Death_Country,0),MATCH(BJ$3-1,_Death_Day,0))-INDEX(_Death_Data,MATCH($F74,_Death_Country,0),MATCH(BJ$3-2,_Death_Day,0))*$D$2
+INDEX(_Death_Data,MATCH($F74,_Death_Country,0),MATCH(BJ$3-2,_Death_Day,0))-INDEX(_Death_Data,MATCH($F74,_Death_Country,0),MATCH(BJ$3-3,_Death_Day,0))*$D$2
+INDEX(_Death_Data,MATCH($F74,_Death_Country,0),MATCH(BJ$3-3,_Death_Day,0))-INDEX(_Death_Data,MATCH($F74,_Death_Country,0),MATCH(BJ$3-4,_Death_Day,0))*$D$2
+INDEX(_Death_Data,MATCH($F74,_Death_Country,0),MATCH(BJ$3-4,_Death_Day,0))-INDEX(_Death_Data,MATCH($F74,_Death_Country,0),MATCH(BJ$3-5,_Death_Day,0))*$D$2)/5</f>
        <v>1.8</v>
      </c>
      <c r="BK74" s="77">
        <f t="shared" si="209"/>
        <v>3.2</v>
      </c>
      <c r="BL74" s="77">
        <f t="shared" si="209"/>
        <v>3.8</v>
      </c>
      <c r="BM74" s="77">
        <f t="shared" si="209"/>
        <v>7.6</v>
      </c>
      <c r="BN74" s="77">
        <f t="shared" si="209"/>
        <v>9.6</v>
      </c>
      <c r="BO74" s="77">
        <f t="shared" si="209"/>
        <v>13</v>
      </c>
      <c r="BP74" s="77">
        <f t="shared" si="209"/>
        <v>17.399999999999999</v>
      </c>
      <c r="BQ74" s="77">
        <f t="shared" si="209"/>
        <v>22.6</v>
      </c>
      <c r="BR74" s="77">
        <f t="shared" si="209"/>
        <v>27.4</v>
      </c>
      <c r="BS74" s="77">
        <f t="shared" si="209"/>
        <v>31.2</v>
      </c>
      <c r="BT74" s="77">
        <f t="shared" ref="BT74:CC83" si="210">(INDEX(_Death_Data,MATCH($F74,_Death_Country,0),MATCH(BT$3,_Death_Day,0))-INDEX(_Death_Data,MATCH($F74,_Death_Country,0),MATCH(BT$3-1,_Death_Day,0))*$D$2
+INDEX(_Death_Data,MATCH($F74,_Death_Country,0),MATCH(BT$3-1,_Death_Day,0))-INDEX(_Death_Data,MATCH($F74,_Death_Country,0),MATCH(BT$3-2,_Death_Day,0))*$D$2
+INDEX(_Death_Data,MATCH($F74,_Death_Country,0),MATCH(BT$3-2,_Death_Day,0))-INDEX(_Death_Data,MATCH($F74,_Death_Country,0),MATCH(BT$3-3,_Death_Day,0))*$D$2
+INDEX(_Death_Data,MATCH($F74,_Death_Country,0),MATCH(BT$3-3,_Death_Day,0))-INDEX(_Death_Data,MATCH($F74,_Death_Country,0),MATCH(BT$3-4,_Death_Day,0))*$D$2
+INDEX(_Death_Data,MATCH($F74,_Death_Country,0),MATCH(BT$3-4,_Death_Day,0))-INDEX(_Death_Data,MATCH($F74,_Death_Country,0),MATCH(BT$3-5,_Death_Day,0))*$D$2)/5</f>
        <v>40</v>
      </c>
      <c r="BU74" s="77">
        <f t="shared" si="210"/>
        <v>50</v>
      </c>
      <c r="BV74" s="77">
        <f t="shared" si="210"/>
        <v>59.6</v>
      </c>
      <c r="BW74" s="77">
        <f t="shared" si="210"/>
        <v>73.400000000000006</v>
      </c>
      <c r="BX74" s="77">
        <f t="shared" si="210"/>
        <v>85.2</v>
      </c>
      <c r="BY74" s="77">
        <f t="shared" si="210"/>
        <v>99</v>
      </c>
      <c r="BZ74" s="77">
        <f t="shared" si="210"/>
        <v>101.6</v>
      </c>
      <c r="CA74" s="77">
        <f t="shared" si="210"/>
        <v>121</v>
      </c>
      <c r="CB74" s="77">
        <f t="shared" si="210"/>
        <v>125.6</v>
      </c>
      <c r="CC74" s="77">
        <f t="shared" si="210"/>
        <v>140.19999999999999</v>
      </c>
      <c r="CD74" s="77">
        <f t="shared" ref="CD74:CM83" si="211">(INDEX(_Death_Data,MATCH($F74,_Death_Country,0),MATCH(CD$3,_Death_Day,0))-INDEX(_Death_Data,MATCH($F74,_Death_Country,0),MATCH(CD$3-1,_Death_Day,0))*$D$2
+INDEX(_Death_Data,MATCH($F74,_Death_Country,0),MATCH(CD$3-1,_Death_Day,0))-INDEX(_Death_Data,MATCH($F74,_Death_Country,0),MATCH(CD$3-2,_Death_Day,0))*$D$2
+INDEX(_Death_Data,MATCH($F74,_Death_Country,0),MATCH(CD$3-2,_Death_Day,0))-INDEX(_Death_Data,MATCH($F74,_Death_Country,0),MATCH(CD$3-3,_Death_Day,0))*$D$2
+INDEX(_Death_Data,MATCH($F74,_Death_Country,0),MATCH(CD$3-3,_Death_Day,0))-INDEX(_Death_Data,MATCH($F74,_Death_Country,0),MATCH(CD$3-4,_Death_Day,0))*$D$2
+INDEX(_Death_Data,MATCH($F74,_Death_Country,0),MATCH(CD$3-4,_Death_Day,0))-INDEX(_Death_Data,MATCH($F74,_Death_Country,0),MATCH(CD$3-5,_Death_Day,0))*$D$2)/5</f>
        <v>143.6</v>
      </c>
      <c r="CE74" s="77">
        <f t="shared" si="211"/>
        <v>158.19999999999999</v>
      </c>
      <c r="CF74" s="77">
        <f t="shared" si="211"/>
        <v>146.19999999999999</v>
      </c>
      <c r="CG74" s="77">
        <f t="shared" si="211"/>
        <v>139.80000000000001</v>
      </c>
      <c r="CH74" s="77">
        <f t="shared" si="211"/>
        <v>153.4</v>
      </c>
      <c r="CI74" s="77">
        <f t="shared" si="211"/>
        <v>153</v>
      </c>
      <c r="CJ74" s="77">
        <f t="shared" si="211"/>
        <v>149.4</v>
      </c>
      <c r="CK74" s="77">
        <f t="shared" si="211"/>
        <v>149.80000000000001</v>
      </c>
      <c r="CL74" s="77">
        <f t="shared" si="211"/>
        <v>155.80000000000001</v>
      </c>
      <c r="CM74" s="77">
        <f t="shared" si="211"/>
        <v>127.8</v>
      </c>
      <c r="CN74" s="77">
        <f t="shared" ref="CN74:CW83" si="212">(INDEX(_Death_Data,MATCH($F74,_Death_Country,0),MATCH(CN$3,_Death_Day,0))-INDEX(_Death_Data,MATCH($F74,_Death_Country,0),MATCH(CN$3-1,_Death_Day,0))*$D$2
+INDEX(_Death_Data,MATCH($F74,_Death_Country,0),MATCH(CN$3-1,_Death_Day,0))-INDEX(_Death_Data,MATCH($F74,_Death_Country,0),MATCH(CN$3-2,_Death_Day,0))*$D$2
+INDEX(_Death_Data,MATCH($F74,_Death_Country,0),MATCH(CN$3-2,_Death_Day,0))-INDEX(_Death_Data,MATCH($F74,_Death_Country,0),MATCH(CN$3-3,_Death_Day,0))*$D$2
+INDEX(_Death_Data,MATCH($F74,_Death_Country,0),MATCH(CN$3-3,_Death_Day,0))-INDEX(_Death_Data,MATCH($F74,_Death_Country,0),MATCH(CN$3-4,_Death_Day,0))*$D$2
+INDEX(_Death_Data,MATCH($F74,_Death_Country,0),MATCH(CN$3-4,_Death_Day,0))-INDEX(_Death_Data,MATCH($F74,_Death_Country,0),MATCH(CN$3-5,_Death_Day,0))*$D$2)/5</f>
        <v>115.6</v>
      </c>
      <c r="CO74" s="77">
        <f t="shared" si="212"/>
        <v>110.4</v>
      </c>
      <c r="CP74" s="77">
        <f t="shared" si="212"/>
        <v>125</v>
      </c>
      <c r="CQ74" s="77">
        <f t="shared" si="212"/>
        <v>134.80000000000001</v>
      </c>
      <c r="CR74" s="77">
        <f t="shared" si="212"/>
        <v>144.80000000000001</v>
      </c>
      <c r="CS74" s="77">
        <f t="shared" si="212"/>
        <v>156</v>
      </c>
      <c r="CT74" s="77">
        <f t="shared" si="212"/>
        <v>148.4</v>
      </c>
      <c r="CU74" s="77">
        <f t="shared" si="212"/>
        <v>123.8</v>
      </c>
      <c r="CV74" s="77">
        <f t="shared" si="212"/>
        <v>120.4</v>
      </c>
      <c r="CW74" s="77">
        <f t="shared" si="212"/>
        <v>119.4</v>
      </c>
      <c r="CX74" s="77">
        <f t="shared" ref="CX74:DG83" si="213">(INDEX(_Death_Data,MATCH($F74,_Death_Country,0),MATCH(CX$3,_Death_Day,0))-INDEX(_Death_Data,MATCH($F74,_Death_Country,0),MATCH(CX$3-1,_Death_Day,0))*$D$2
+INDEX(_Death_Data,MATCH($F74,_Death_Country,0),MATCH(CX$3-1,_Death_Day,0))-INDEX(_Death_Data,MATCH($F74,_Death_Country,0),MATCH(CX$3-2,_Death_Day,0))*$D$2
+INDEX(_Death_Data,MATCH($F74,_Death_Country,0),MATCH(CX$3-2,_Death_Day,0))-INDEX(_Death_Data,MATCH($F74,_Death_Country,0),MATCH(CX$3-3,_Death_Day,0))*$D$2
+INDEX(_Death_Data,MATCH($F74,_Death_Country,0),MATCH(CX$3-3,_Death_Day,0))-INDEX(_Death_Data,MATCH($F74,_Death_Country,0),MATCH(CX$3-4,_Death_Day,0))*$D$2
+INDEX(_Death_Data,MATCH($F74,_Death_Country,0),MATCH(CX$3-4,_Death_Day,0))-INDEX(_Death_Data,MATCH($F74,_Death_Country,0),MATCH(CX$3-5,_Death_Day,0))*$D$2)/5</f>
        <v>115.8</v>
      </c>
      <c r="CY74" s="77">
        <f t="shared" si="213"/>
        <v>121.4</v>
      </c>
      <c r="CZ74" s="77">
        <f t="shared" si="213"/>
        <v>132</v>
      </c>
      <c r="DA74" s="77">
        <f t="shared" si="213"/>
        <v>112.4</v>
      </c>
      <c r="DB74" s="77">
        <f t="shared" si="213"/>
        <v>93.2</v>
      </c>
      <c r="DC74" s="77">
        <f t="shared" si="213"/>
        <v>78</v>
      </c>
      <c r="DD74" s="77">
        <f t="shared" si="213"/>
        <v>84.6</v>
      </c>
      <c r="DE74" s="77">
        <f t="shared" si="213"/>
        <v>77.400000000000006</v>
      </c>
      <c r="DF74" s="77">
        <f t="shared" si="213"/>
        <v>83.6</v>
      </c>
      <c r="DG74" s="77">
        <f t="shared" si="213"/>
        <v>93.8</v>
      </c>
      <c r="DH74" s="77">
        <f t="shared" ref="DH74:DQ83" si="214">(INDEX(_Death_Data,MATCH($F74,_Death_Country,0),MATCH(DH$3,_Death_Day,0))-INDEX(_Death_Data,MATCH($F74,_Death_Country,0),MATCH(DH$3-1,_Death_Day,0))*$D$2
+INDEX(_Death_Data,MATCH($F74,_Death_Country,0),MATCH(DH$3-1,_Death_Day,0))-INDEX(_Death_Data,MATCH($F74,_Death_Country,0),MATCH(DH$3-2,_Death_Day,0))*$D$2
+INDEX(_Death_Data,MATCH($F74,_Death_Country,0),MATCH(DH$3-2,_Death_Day,0))-INDEX(_Death_Data,MATCH($F74,_Death_Country,0),MATCH(DH$3-3,_Death_Day,0))*$D$2
+INDEX(_Death_Data,MATCH($F74,_Death_Country,0),MATCH(DH$3-3,_Death_Day,0))-INDEX(_Death_Data,MATCH($F74,_Death_Country,0),MATCH(DH$3-4,_Death_Day,0))*$D$2
+INDEX(_Death_Data,MATCH($F74,_Death_Country,0),MATCH(DH$3-4,_Death_Day,0))-INDEX(_Death_Data,MATCH($F74,_Death_Country,0),MATCH(DH$3-5,_Death_Day,0))*$D$2)/5</f>
        <v>98</v>
      </c>
      <c r="DI74" s="77">
        <f t="shared" si="214"/>
        <v>74.2</v>
      </c>
      <c r="DJ74" s="77">
        <f t="shared" si="214"/>
        <v>74.8</v>
      </c>
      <c r="DK74" s="77">
        <f t="shared" si="214"/>
        <v>62.4</v>
      </c>
      <c r="DL74" s="77">
        <f t="shared" si="214"/>
        <v>60.6</v>
      </c>
      <c r="DM74" s="77">
        <f t="shared" si="214"/>
        <v>61</v>
      </c>
      <c r="DN74" s="77">
        <f t="shared" si="214"/>
        <v>68.599999999999994</v>
      </c>
      <c r="DO74" s="77">
        <f t="shared" si="214"/>
        <v>54.8</v>
      </c>
      <c r="DP74" s="77">
        <f t="shared" si="214"/>
        <v>50.8</v>
      </c>
      <c r="DQ74" s="77">
        <f t="shared" si="214"/>
        <v>44.6</v>
      </c>
      <c r="DR74" s="77">
        <f t="shared" ref="DR74:EA83" si="215">(INDEX(_Death_Data,MATCH($F74,_Death_Country,0),MATCH(DR$3,_Death_Day,0))-INDEX(_Death_Data,MATCH($F74,_Death_Country,0),MATCH(DR$3-1,_Death_Day,0))*$D$2
+INDEX(_Death_Data,MATCH($F74,_Death_Country,0),MATCH(DR$3-1,_Death_Day,0))-INDEX(_Death_Data,MATCH($F74,_Death_Country,0),MATCH(DR$3-2,_Death_Day,0))*$D$2
+INDEX(_Death_Data,MATCH($F74,_Death_Country,0),MATCH(DR$3-2,_Death_Day,0))-INDEX(_Death_Data,MATCH($F74,_Death_Country,0),MATCH(DR$3-3,_Death_Day,0))*$D$2
+INDEX(_Death_Data,MATCH($F74,_Death_Country,0),MATCH(DR$3-3,_Death_Day,0))-INDEX(_Death_Data,MATCH($F74,_Death_Country,0),MATCH(DR$3-4,_Death_Day,0))*$D$2
+INDEX(_Death_Data,MATCH($F74,_Death_Country,0),MATCH(DR$3-4,_Death_Day,0))-INDEX(_Death_Data,MATCH($F74,_Death_Country,0),MATCH(DR$3-5,_Death_Day,0))*$D$2)/5</f>
        <v>40.799999999999997</v>
      </c>
      <c r="DS74" s="77">
        <f t="shared" si="215"/>
        <v>33.6</v>
      </c>
      <c r="DT74" s="77">
        <f t="shared" si="215"/>
        <v>40.6</v>
      </c>
      <c r="DU74" s="77">
        <f t="shared" si="215"/>
        <v>42.8</v>
      </c>
      <c r="DV74" s="77">
        <f t="shared" si="215"/>
        <v>34</v>
      </c>
      <c r="DW74" s="77">
        <f t="shared" si="215"/>
        <v>26.4</v>
      </c>
      <c r="DX74" s="77">
        <f t="shared" si="215"/>
        <v>25</v>
      </c>
      <c r="DY74" s="77">
        <f t="shared" si="215"/>
        <v>21</v>
      </c>
      <c r="DZ74" s="77">
        <f t="shared" si="215"/>
        <v>21</v>
      </c>
      <c r="EA74" s="77">
        <f t="shared" si="215"/>
        <v>21.6</v>
      </c>
      <c r="EB74" s="77">
        <f t="shared" ref="EB74:EK83" si="216">(INDEX(_Death_Data,MATCH($F74,_Death_Country,0),MATCH(EB$3,_Death_Day,0))-INDEX(_Death_Data,MATCH($F74,_Death_Country,0),MATCH(EB$3-1,_Death_Day,0))*$D$2
+INDEX(_Death_Data,MATCH($F74,_Death_Country,0),MATCH(EB$3-1,_Death_Day,0))-INDEX(_Death_Data,MATCH($F74,_Death_Country,0),MATCH(EB$3-2,_Death_Day,0))*$D$2
+INDEX(_Death_Data,MATCH($F74,_Death_Country,0),MATCH(EB$3-2,_Death_Day,0))-INDEX(_Death_Data,MATCH($F74,_Death_Country,0),MATCH(EB$3-3,_Death_Day,0))*$D$2
+INDEX(_Death_Data,MATCH($F74,_Death_Country,0),MATCH(EB$3-3,_Death_Day,0))-INDEX(_Death_Data,MATCH($F74,_Death_Country,0),MATCH(EB$3-4,_Death_Day,0))*$D$2
+INDEX(_Death_Data,MATCH($F74,_Death_Country,0),MATCH(EB$3-4,_Death_Day,0))-INDEX(_Death_Data,MATCH($F74,_Death_Country,0),MATCH(EB$3-5,_Death_Day,0))*$D$2)/5</f>
        <v>23.4</v>
      </c>
      <c r="EC74" s="77">
        <f t="shared" si="216"/>
        <v>21.4</v>
      </c>
      <c r="ED74" s="77">
        <f t="shared" si="216"/>
        <v>16.399999999999999</v>
      </c>
      <c r="EE74" s="77">
        <f t="shared" si="216"/>
        <v>16.2</v>
      </c>
      <c r="EF74" s="77">
        <f t="shared" si="216"/>
        <v>16.600000000000001</v>
      </c>
      <c r="EG74" s="77">
        <f t="shared" si="216"/>
        <v>18.399999999999999</v>
      </c>
      <c r="EH74" s="77">
        <f t="shared" si="216"/>
        <v>21.8</v>
      </c>
      <c r="EI74" s="77">
        <f t="shared" si="216"/>
        <v>24.2</v>
      </c>
      <c r="EJ74" s="77">
        <f t="shared" si="216"/>
        <v>20</v>
      </c>
      <c r="EK74" s="77">
        <f t="shared" si="216"/>
        <v>18.2</v>
      </c>
      <c r="EL74" s="77">
        <f t="shared" ref="EL74:EU83" si="217">(INDEX(_Death_Data,MATCH($F74,_Death_Country,0),MATCH(EL$3,_Death_Day,0))-INDEX(_Death_Data,MATCH($F74,_Death_Country,0),MATCH(EL$3-1,_Death_Day,0))*$D$2
+INDEX(_Death_Data,MATCH($F74,_Death_Country,0),MATCH(EL$3-1,_Death_Day,0))-INDEX(_Death_Data,MATCH($F74,_Death_Country,0),MATCH(EL$3-2,_Death_Day,0))*$D$2
+INDEX(_Death_Data,MATCH($F74,_Death_Country,0),MATCH(EL$3-2,_Death_Day,0))-INDEX(_Death_Data,MATCH($F74,_Death_Country,0),MATCH(EL$3-3,_Death_Day,0))*$D$2
+INDEX(_Death_Data,MATCH($F74,_Death_Country,0),MATCH(EL$3-3,_Death_Day,0))-INDEX(_Death_Data,MATCH($F74,_Death_Country,0),MATCH(EL$3-4,_Death_Day,0))*$D$2
+INDEX(_Death_Data,MATCH($F74,_Death_Country,0),MATCH(EL$3-4,_Death_Day,0))-INDEX(_Death_Data,MATCH($F74,_Death_Country,0),MATCH(EL$3-5,_Death_Day,0))*$D$2)/5</f>
        <v>12.8</v>
      </c>
      <c r="EM74" s="77">
        <f t="shared" si="217"/>
        <v>9.1999999999999993</v>
      </c>
      <c r="EN74" s="77">
        <f t="shared" si="217"/>
        <v>7.8</v>
      </c>
      <c r="EO74" s="77">
        <f t="shared" si="217"/>
        <v>9.8000000000000007</v>
      </c>
      <c r="EP74" s="77">
        <f t="shared" si="217"/>
        <v>9.8000000000000007</v>
      </c>
      <c r="EQ74" s="77">
        <f t="shared" si="217"/>
        <v>9.1999999999999993</v>
      </c>
      <c r="ER74" s="77">
        <f t="shared" si="217"/>
        <v>7.8</v>
      </c>
      <c r="ES74" s="77">
        <f t="shared" si="217"/>
        <v>8.1999999999999993</v>
      </c>
      <c r="ET74" s="77">
        <f t="shared" si="217"/>
        <v>7.4</v>
      </c>
      <c r="EU74" s="77">
        <f t="shared" si="217"/>
        <v>6.6</v>
      </c>
      <c r="EV74" s="77">
        <f t="shared" ref="EV74:FE83" si="218">(INDEX(_Death_Data,MATCH($F74,_Death_Country,0),MATCH(EV$3,_Death_Day,0))-INDEX(_Death_Data,MATCH($F74,_Death_Country,0),MATCH(EV$3-1,_Death_Day,0))*$D$2
+INDEX(_Death_Data,MATCH($F74,_Death_Country,0),MATCH(EV$3-1,_Death_Day,0))-INDEX(_Death_Data,MATCH($F74,_Death_Country,0),MATCH(EV$3-2,_Death_Day,0))*$D$2
+INDEX(_Death_Data,MATCH($F74,_Death_Country,0),MATCH(EV$3-2,_Death_Day,0))-INDEX(_Death_Data,MATCH($F74,_Death_Country,0),MATCH(EV$3-3,_Death_Day,0))*$D$2
+INDEX(_Death_Data,MATCH($F74,_Death_Country,0),MATCH(EV$3-3,_Death_Day,0))-INDEX(_Death_Data,MATCH($F74,_Death_Country,0),MATCH(EV$3-4,_Death_Day,0))*$D$2
+INDEX(_Death_Data,MATCH($F74,_Death_Country,0),MATCH(EV$3-4,_Death_Day,0))-INDEX(_Death_Data,MATCH($F74,_Death_Country,0),MATCH(EV$3-5,_Death_Day,0))*$D$2)/5</f>
        <v>8</v>
      </c>
      <c r="EW74" s="77">
        <f t="shared" si="218"/>
        <v>8.1999999999999993</v>
      </c>
      <c r="EX74" s="77">
        <f t="shared" si="218"/>
        <v>5.6</v>
      </c>
      <c r="EY74" s="77">
        <f t="shared" si="218"/>
        <v>4.5999999999999996</v>
      </c>
      <c r="EZ74" s="77">
        <f t="shared" si="218"/>
        <v>5.2</v>
      </c>
      <c r="FA74" s="77">
        <f t="shared" si="218"/>
        <v>4.2</v>
      </c>
      <c r="FB74" s="77">
        <f t="shared" si="218"/>
        <v>4.2</v>
      </c>
      <c r="FC74" s="77">
        <f t="shared" si="218"/>
        <v>4.4000000000000004</v>
      </c>
      <c r="FD74" s="77">
        <f t="shared" si="218"/>
        <v>4.8</v>
      </c>
      <c r="FE74" s="77">
        <f t="shared" si="218"/>
        <v>4</v>
      </c>
      <c r="FF74" s="77">
        <f t="shared" ref="FF74:FU89" si="219">(INDEX(_Death_Data,MATCH($F74,_Death_Country,0),MATCH(FF$3,_Death_Day,0))-INDEX(_Death_Data,MATCH($F74,_Death_Country,0),MATCH(FF$3-1,_Death_Day,0))*$D$2
+INDEX(_Death_Data,MATCH($F74,_Death_Country,0),MATCH(FF$3-1,_Death_Day,0))-INDEX(_Death_Data,MATCH($F74,_Death_Country,0),MATCH(FF$3-2,_Death_Day,0))*$D$2
+INDEX(_Death_Data,MATCH($F74,_Death_Country,0),MATCH(FF$3-2,_Death_Day,0))-INDEX(_Death_Data,MATCH($F74,_Death_Country,0),MATCH(FF$3-3,_Death_Day,0))*$D$2
+INDEX(_Death_Data,MATCH($F74,_Death_Country,0),MATCH(FF$3-3,_Death_Day,0))-INDEX(_Death_Data,MATCH($F74,_Death_Country,0),MATCH(FF$3-4,_Death_Day,0))*$D$2
+INDEX(_Death_Data,MATCH($F74,_Death_Country,0),MATCH(FF$3-4,_Death_Day,0))-INDEX(_Death_Data,MATCH($F74,_Death_Country,0),MATCH(FF$3-5,_Death_Day,0))*$D$2)/5</f>
        <v>3.2</v>
      </c>
      <c r="FG74" s="77">
        <f t="shared" si="219"/>
        <v>3.4</v>
      </c>
      <c r="FH74" s="77">
        <f t="shared" si="219"/>
        <v>3.2</v>
      </c>
      <c r="FI74" s="77">
        <f t="shared" si="219"/>
        <v>2.2000000000000002</v>
      </c>
      <c r="FJ74" s="77">
        <f t="shared" si="219"/>
        <v>2.6</v>
      </c>
      <c r="FK74" s="77">
        <f t="shared" si="219"/>
        <v>3</v>
      </c>
      <c r="FL74" s="77">
        <f t="shared" si="219"/>
        <v>2</v>
      </c>
      <c r="FM74" s="77">
        <f t="shared" si="219"/>
        <v>2</v>
      </c>
      <c r="FN74" s="77">
        <f t="shared" si="219"/>
        <v>2.6</v>
      </c>
      <c r="FO74" s="77">
        <f t="shared" si="182"/>
        <v>2</v>
      </c>
      <c r="FP74" s="77">
        <f t="shared" si="182"/>
        <v>1.6</v>
      </c>
      <c r="FQ74" s="77">
        <f t="shared" si="182"/>
        <v>1.6</v>
      </c>
      <c r="FR74" s="77" t="e">
        <f t="shared" si="182"/>
        <v>#N/A</v>
      </c>
      <c r="FS74" s="77" t="e">
        <f t="shared" si="182"/>
        <v>#N/A</v>
      </c>
      <c r="FT74" s="77" t="e">
        <f t="shared" si="182"/>
        <v>#N/A</v>
      </c>
      <c r="FU74" s="77" t="e">
        <f t="shared" si="182"/>
        <v>#N/A</v>
      </c>
      <c r="FV74" s="77" t="e">
        <f t="shared" si="166"/>
        <v>#N/A</v>
      </c>
      <c r="FW74" s="77" t="e">
        <f t="shared" si="166"/>
        <v>#N/A</v>
      </c>
      <c r="FX74" s="77" t="e">
        <f t="shared" si="166"/>
        <v>#N/A</v>
      </c>
      <c r="FY74" s="77" t="e">
        <f t="shared" si="166"/>
        <v>#N/A</v>
      </c>
      <c r="FZ74" s="77" t="e">
        <f t="shared" si="166"/>
        <v>#N/A</v>
      </c>
      <c r="GA74" s="77" t="e">
        <f t="shared" si="166"/>
        <v>#N/A</v>
      </c>
      <c r="GB74" s="77" t="e">
        <f t="shared" si="166"/>
        <v>#N/A</v>
      </c>
      <c r="GC74" s="77" t="e">
        <f t="shared" si="166"/>
        <v>#N/A</v>
      </c>
      <c r="GD74" s="77" t="e">
        <f t="shared" si="166"/>
        <v>#N/A</v>
      </c>
      <c r="GE74" s="77" t="e">
        <f t="shared" si="166"/>
        <v>#N/A</v>
      </c>
      <c r="GF74" s="77" t="e">
        <f t="shared" si="166"/>
        <v>#N/A</v>
      </c>
      <c r="GG74" s="77" t="e">
        <f t="shared" si="166"/>
        <v>#N/A</v>
      </c>
      <c r="GH74" s="77" t="e">
        <f t="shared" si="166"/>
        <v>#N/A</v>
      </c>
      <c r="GI74" s="77" t="e">
        <f t="shared" si="166"/>
        <v>#N/A</v>
      </c>
      <c r="GJ74" s="77" t="e">
        <f t="shared" si="166"/>
        <v>#N/A</v>
      </c>
      <c r="GK74" s="77" t="e">
        <f t="shared" si="166"/>
        <v>#N/A</v>
      </c>
      <c r="GL74" s="77" t="e">
        <f t="shared" si="165"/>
        <v>#N/A</v>
      </c>
      <c r="GM74" s="77" t="e">
        <f t="shared" si="165"/>
        <v>#N/A</v>
      </c>
      <c r="GN74" s="77" t="e">
        <f t="shared" si="165"/>
        <v>#N/A</v>
      </c>
      <c r="GO74" s="77" t="e">
        <f t="shared" si="165"/>
        <v>#N/A</v>
      </c>
      <c r="GP74" s="77" t="e">
        <f t="shared" si="165"/>
        <v>#N/A</v>
      </c>
      <c r="GQ74" s="77" t="e">
        <f t="shared" si="165"/>
        <v>#N/A</v>
      </c>
      <c r="GR74" s="77" t="e">
        <f t="shared" si="165"/>
        <v>#N/A</v>
      </c>
      <c r="GS74" s="77" t="e">
        <f t="shared" si="165"/>
        <v>#N/A</v>
      </c>
      <c r="GT74">
        <v>1</v>
      </c>
      <c r="GV74" s="10">
        <f t="shared" ca="1" si="184"/>
        <v>3</v>
      </c>
      <c r="GW74" s="10">
        <f t="shared" ca="1" si="184"/>
        <v>2</v>
      </c>
      <c r="GX74" s="10">
        <f t="shared" ca="1" si="184"/>
        <v>2</v>
      </c>
      <c r="GY74" s="10">
        <f t="shared" ca="1" si="184"/>
        <v>2.6</v>
      </c>
      <c r="GZ74" s="10">
        <f t="shared" ca="1" si="184"/>
        <v>2.6</v>
      </c>
      <c r="HA74" s="10">
        <f t="shared" ca="1" si="184"/>
        <v>2.6</v>
      </c>
      <c r="HB74" s="10">
        <f t="shared" ca="1" si="184"/>
        <v>2.6</v>
      </c>
      <c r="HC74" s="10">
        <f t="shared" ca="1" si="192"/>
        <v>2.4857142857142853</v>
      </c>
      <c r="HD74" s="10" t="b">
        <f t="shared" ca="1" si="145"/>
        <v>0</v>
      </c>
      <c r="HE74" s="10">
        <f t="array" ref="HE74">MAX(IF(ISNA(L74:FN74),"",L74:FN74))</f>
        <v>158.19999999999999</v>
      </c>
      <c r="HF74" s="49">
        <f t="shared" ca="1" si="193"/>
        <v>1.6177017478616582E-2</v>
      </c>
      <c r="HG74" t="str">
        <f t="shared" si="194"/>
        <v>Europe</v>
      </c>
      <c r="HH74" t="str">
        <f t="shared" si="195"/>
        <v>Netherlands</v>
      </c>
      <c r="HI74" s="10">
        <f t="shared" si="196"/>
        <v>158.19999999999999</v>
      </c>
      <c r="HJ74" s="10">
        <f t="shared" ca="1" si="197"/>
        <v>6132</v>
      </c>
      <c r="HK74" s="10">
        <f t="shared" ca="1" si="198"/>
        <v>17280000</v>
      </c>
      <c r="HL74" s="10">
        <f t="shared" ca="1" si="199"/>
        <v>0</v>
      </c>
      <c r="HM74" s="10">
        <f t="shared" ca="1" si="200"/>
        <v>0</v>
      </c>
      <c r="HN74" s="10">
        <f t="shared" ca="1" si="201"/>
        <v>0</v>
      </c>
      <c r="HO74" s="10">
        <f t="shared" ca="1" si="202"/>
        <v>0</v>
      </c>
      <c r="HP74">
        <f t="array" ref="HP74">LARGE(IF(ISNA(L74:FN74),"",L74:FN74),HP$2)</f>
        <v>158.19999999999999</v>
      </c>
      <c r="HQ74">
        <f t="array" ref="HQ74">LARGE(IF(ISNA(M74:GT74),"",M74:GT74),HQ$2)</f>
        <v>156</v>
      </c>
      <c r="HR74">
        <f t="array" ref="HR74">LARGE(IF(ISNA(N74:GU74),"",N74:GU74),HR$2)</f>
        <v>155.80000000000001</v>
      </c>
      <c r="HS74">
        <f t="array" aca="1" ref="HS74" ca="1">LARGE(IF(ISNA(O74:GV74),"",O74:GV74),HS$2)</f>
        <v>153.4</v>
      </c>
      <c r="HT74">
        <f t="array" aca="1" ref="HT74" ca="1">LARGE(IF(ISNA(P74:GW74),"",P74:GW74),HT$2)</f>
        <v>153</v>
      </c>
      <c r="HU74">
        <f t="array" aca="1" ref="HU74" ca="1">LARGE(IF(ISNA(Q74:GX74),"",Q74:GX74),HU$2)</f>
        <v>149.80000000000001</v>
      </c>
      <c r="HV74">
        <f t="array" aca="1" ref="HV74" ca="1">LARGE(IF(ISNA(R74:GY74),"",R74:GY74),HV$2)</f>
        <v>149.4</v>
      </c>
      <c r="HW74">
        <f t="shared" ca="1" si="203"/>
        <v>153.65714285714287</v>
      </c>
    </row>
    <row r="75" spans="1:231" ht="30" customHeight="1" x14ac:dyDescent="0.55000000000000004">
      <c r="A75">
        <f t="shared" si="185"/>
        <v>93</v>
      </c>
      <c r="B75" s="78">
        <f>VLOOKUP(F75,Countries!$D$5:$F$254,3,FALSE)</f>
        <v>60900000</v>
      </c>
      <c r="C75" s="83">
        <f t="shared" ca="1" si="186"/>
        <v>2.0627386602904967E-2</v>
      </c>
      <c r="D75" s="77" t="str">
        <f>VLOOKUP(F75,Countries!$D$5:$E$254,2,FALSE)</f>
        <v>Europe</v>
      </c>
      <c r="E75" s="77" t="str">
        <f>VLOOKUP(F75,Countries!$D$5:$G$254,4,FALSE)</f>
        <v>WeEurope</v>
      </c>
      <c r="F75" s="77" t="str">
        <f>Infections!A88</f>
        <v>Italy</v>
      </c>
      <c r="G75" s="78">
        <f t="shared" ca="1" si="187"/>
        <v>34833</v>
      </c>
      <c r="H75" s="78">
        <f t="shared" ca="1" si="188"/>
        <v>16.514285714285712</v>
      </c>
      <c r="I75" s="97" t="str">
        <f t="shared" si="189"/>
        <v>Italy</v>
      </c>
      <c r="J75" s="77">
        <f t="shared" si="190"/>
        <v>0</v>
      </c>
      <c r="K75" s="77">
        <f t="shared" si="191"/>
        <v>0</v>
      </c>
      <c r="L75" s="77" t="e">
        <f t="shared" si="204"/>
        <v>#N/A</v>
      </c>
      <c r="M75" s="77" t="e">
        <f t="shared" si="204"/>
        <v>#N/A</v>
      </c>
      <c r="N75" s="77" t="e">
        <f t="shared" si="204"/>
        <v>#N/A</v>
      </c>
      <c r="O75" s="77">
        <f t="shared" si="204"/>
        <v>0</v>
      </c>
      <c r="P75" s="77">
        <f t="shared" si="204"/>
        <v>0</v>
      </c>
      <c r="Q75" s="77">
        <f t="shared" si="204"/>
        <v>0</v>
      </c>
      <c r="R75" s="77">
        <f t="shared" si="204"/>
        <v>0</v>
      </c>
      <c r="S75" s="77">
        <f t="shared" si="204"/>
        <v>0</v>
      </c>
      <c r="T75" s="77">
        <f t="shared" si="204"/>
        <v>0</v>
      </c>
      <c r="U75" s="77">
        <f t="shared" si="204"/>
        <v>0</v>
      </c>
      <c r="V75" s="77">
        <f t="shared" si="205"/>
        <v>0</v>
      </c>
      <c r="W75" s="77">
        <f t="shared" si="205"/>
        <v>0</v>
      </c>
      <c r="X75" s="77">
        <f t="shared" si="205"/>
        <v>0</v>
      </c>
      <c r="Y75" s="77">
        <f t="shared" si="205"/>
        <v>0</v>
      </c>
      <c r="Z75" s="77">
        <f t="shared" si="205"/>
        <v>0</v>
      </c>
      <c r="AA75" s="77">
        <f t="shared" si="205"/>
        <v>0</v>
      </c>
      <c r="AB75" s="77">
        <f t="shared" si="205"/>
        <v>0</v>
      </c>
      <c r="AC75" s="77">
        <f t="shared" si="205"/>
        <v>0</v>
      </c>
      <c r="AD75" s="77">
        <f t="shared" si="205"/>
        <v>0</v>
      </c>
      <c r="AE75" s="77">
        <f t="shared" si="205"/>
        <v>0</v>
      </c>
      <c r="AF75" s="77">
        <f t="shared" si="206"/>
        <v>0</v>
      </c>
      <c r="AG75" s="77">
        <f t="shared" si="206"/>
        <v>0</v>
      </c>
      <c r="AH75" s="77">
        <f t="shared" si="206"/>
        <v>0</v>
      </c>
      <c r="AI75" s="77">
        <f t="shared" si="206"/>
        <v>0</v>
      </c>
      <c r="AJ75" s="77">
        <f t="shared" si="206"/>
        <v>0</v>
      </c>
      <c r="AK75" s="77">
        <f t="shared" si="206"/>
        <v>0</v>
      </c>
      <c r="AL75" s="77">
        <f t="shared" si="206"/>
        <v>0</v>
      </c>
      <c r="AM75" s="77">
        <f t="shared" si="206"/>
        <v>0</v>
      </c>
      <c r="AN75" s="77">
        <f t="shared" si="206"/>
        <v>0.2</v>
      </c>
      <c r="AO75" s="77">
        <f t="shared" si="206"/>
        <v>0.4</v>
      </c>
      <c r="AP75" s="77">
        <f t="shared" si="207"/>
        <v>0.6</v>
      </c>
      <c r="AQ75" s="77">
        <f t="shared" si="207"/>
        <v>1.4</v>
      </c>
      <c r="AR75" s="77">
        <f t="shared" si="207"/>
        <v>2</v>
      </c>
      <c r="AS75" s="77">
        <f t="shared" si="207"/>
        <v>2.2000000000000002</v>
      </c>
      <c r="AT75" s="77">
        <f t="shared" si="207"/>
        <v>3</v>
      </c>
      <c r="AU75" s="77">
        <f t="shared" si="207"/>
        <v>3.6</v>
      </c>
      <c r="AV75" s="77">
        <f t="shared" si="207"/>
        <v>4.4000000000000004</v>
      </c>
      <c r="AW75" s="77">
        <f t="shared" si="207"/>
        <v>4.8</v>
      </c>
      <c r="AX75" s="77">
        <f t="shared" si="207"/>
        <v>8</v>
      </c>
      <c r="AY75" s="77">
        <f t="shared" si="207"/>
        <v>12.4</v>
      </c>
      <c r="AZ75" s="77">
        <f t="shared" si="208"/>
        <v>17.2</v>
      </c>
      <c r="BA75" s="77">
        <f t="shared" si="208"/>
        <v>23.8</v>
      </c>
      <c r="BB75" s="77">
        <f t="shared" si="208"/>
        <v>32.6</v>
      </c>
      <c r="BC75" s="77">
        <f t="shared" si="208"/>
        <v>36.200000000000003</v>
      </c>
      <c r="BD75" s="77">
        <f t="shared" si="208"/>
        <v>57.4</v>
      </c>
      <c r="BE75" s="77">
        <f t="shared" si="208"/>
        <v>71.2</v>
      </c>
      <c r="BF75" s="77">
        <f t="shared" si="208"/>
        <v>96.6</v>
      </c>
      <c r="BG75" s="77">
        <f t="shared" si="208"/>
        <v>126</v>
      </c>
      <c r="BH75" s="77">
        <f t="shared" si="208"/>
        <v>156.6</v>
      </c>
      <c r="BI75" s="77">
        <f t="shared" si="208"/>
        <v>180</v>
      </c>
      <c r="BJ75" s="77">
        <f t="shared" si="209"/>
        <v>195.6</v>
      </c>
      <c r="BK75" s="77">
        <f t="shared" si="209"/>
        <v>235.6</v>
      </c>
      <c r="BL75" s="77">
        <f t="shared" si="209"/>
        <v>266.2</v>
      </c>
      <c r="BM75" s="77">
        <f t="shared" si="209"/>
        <v>297.39999999999998</v>
      </c>
      <c r="BN75" s="77">
        <f t="shared" si="209"/>
        <v>342.4</v>
      </c>
      <c r="BO75" s="77">
        <f t="shared" si="209"/>
        <v>392.8</v>
      </c>
      <c r="BP75" s="77">
        <f t="shared" si="209"/>
        <v>444.6</v>
      </c>
      <c r="BQ75" s="77">
        <f t="shared" si="209"/>
        <v>533.4</v>
      </c>
      <c r="BR75" s="77">
        <f t="shared" si="209"/>
        <v>594.6</v>
      </c>
      <c r="BS75" s="77">
        <f t="shared" si="209"/>
        <v>619.79999999999995</v>
      </c>
      <c r="BT75" s="77">
        <f t="shared" si="210"/>
        <v>683</v>
      </c>
      <c r="BU75" s="77">
        <f t="shared" si="210"/>
        <v>694.2</v>
      </c>
      <c r="BV75" s="77">
        <f t="shared" si="210"/>
        <v>678</v>
      </c>
      <c r="BW75" s="77">
        <f t="shared" si="210"/>
        <v>731.6</v>
      </c>
      <c r="BX75" s="77">
        <f t="shared" si="210"/>
        <v>789.2</v>
      </c>
      <c r="BY75" s="77">
        <f t="shared" si="210"/>
        <v>791.8</v>
      </c>
      <c r="BZ75" s="77">
        <f t="shared" si="210"/>
        <v>817.6</v>
      </c>
      <c r="CA75" s="77">
        <f t="shared" si="210"/>
        <v>842.6</v>
      </c>
      <c r="CB75" s="77">
        <f t="shared" si="210"/>
        <v>804.2</v>
      </c>
      <c r="CC75" s="77">
        <f t="shared" si="210"/>
        <v>778.4</v>
      </c>
      <c r="CD75" s="77">
        <f t="shared" si="211"/>
        <v>780.4</v>
      </c>
      <c r="CE75" s="77">
        <f t="shared" si="211"/>
        <v>754.2</v>
      </c>
      <c r="CF75" s="77">
        <f t="shared" si="211"/>
        <v>691.8</v>
      </c>
      <c r="CG75" s="77">
        <f t="shared" si="211"/>
        <v>673.6</v>
      </c>
      <c r="CH75" s="77">
        <f t="shared" si="211"/>
        <v>642.4</v>
      </c>
      <c r="CI75" s="77">
        <f t="shared" si="211"/>
        <v>597.6</v>
      </c>
      <c r="CJ75" s="77">
        <f t="shared" si="211"/>
        <v>583.4</v>
      </c>
      <c r="CK75" s="77">
        <f t="shared" si="211"/>
        <v>592.4</v>
      </c>
      <c r="CL75" s="77">
        <f t="shared" si="211"/>
        <v>589</v>
      </c>
      <c r="CM75" s="77">
        <f t="shared" si="211"/>
        <v>554.4</v>
      </c>
      <c r="CN75" s="77">
        <f t="shared" si="212"/>
        <v>559.20000000000005</v>
      </c>
      <c r="CO75" s="77">
        <f t="shared" si="212"/>
        <v>557.6</v>
      </c>
      <c r="CP75" s="77">
        <f t="shared" si="212"/>
        <v>559.20000000000005</v>
      </c>
      <c r="CQ75" s="77">
        <f t="shared" si="212"/>
        <v>540.4</v>
      </c>
      <c r="CR75" s="77">
        <f t="shared" si="212"/>
        <v>569.20000000000005</v>
      </c>
      <c r="CS75" s="77">
        <f t="shared" si="212"/>
        <v>552.4</v>
      </c>
      <c r="CT75" s="77">
        <f t="shared" si="212"/>
        <v>518.6</v>
      </c>
      <c r="CU75" s="77">
        <f t="shared" si="212"/>
        <v>493.8</v>
      </c>
      <c r="CV75" s="77">
        <f t="shared" si="212"/>
        <v>495.6</v>
      </c>
      <c r="CW75" s="77">
        <f t="shared" si="212"/>
        <v>468</v>
      </c>
      <c r="CX75" s="77">
        <f t="shared" si="213"/>
        <v>464.4</v>
      </c>
      <c r="CY75" s="77">
        <f t="shared" si="213"/>
        <v>461.8</v>
      </c>
      <c r="CZ75" s="77">
        <f t="shared" si="213"/>
        <v>454</v>
      </c>
      <c r="DA75" s="77">
        <f t="shared" si="213"/>
        <v>399.2</v>
      </c>
      <c r="DB75" s="77">
        <f t="shared" si="213"/>
        <v>378.4</v>
      </c>
      <c r="DC75" s="77">
        <f t="shared" si="213"/>
        <v>362</v>
      </c>
      <c r="DD75" s="77">
        <f t="shared" si="213"/>
        <v>342.6</v>
      </c>
      <c r="DE75" s="77">
        <f t="shared" si="213"/>
        <v>316.60000000000002</v>
      </c>
      <c r="DF75" s="77">
        <f t="shared" si="213"/>
        <v>318.39999999999998</v>
      </c>
      <c r="DG75" s="77">
        <f t="shared" si="213"/>
        <v>346.6</v>
      </c>
      <c r="DH75" s="77">
        <f t="shared" si="214"/>
        <v>305</v>
      </c>
      <c r="DI75" s="77">
        <f t="shared" si="214"/>
        <v>279.39999999999998</v>
      </c>
      <c r="DJ75" s="77">
        <f t="shared" si="214"/>
        <v>269.60000000000002</v>
      </c>
      <c r="DK75" s="77">
        <f t="shared" si="214"/>
        <v>289.60000000000002</v>
      </c>
      <c r="DL75" s="77">
        <f t="shared" si="214"/>
        <v>249.6</v>
      </c>
      <c r="DM75" s="77">
        <f t="shared" si="214"/>
        <v>263.39999999999998</v>
      </c>
      <c r="DN75" s="77">
        <f t="shared" si="214"/>
        <v>263.2</v>
      </c>
      <c r="DO75" s="77">
        <f t="shared" si="214"/>
        <v>249</v>
      </c>
      <c r="DP75" s="77">
        <f t="shared" si="214"/>
        <v>211</v>
      </c>
      <c r="DQ75" s="77">
        <f t="shared" si="214"/>
        <v>190.6</v>
      </c>
      <c r="DR75" s="77">
        <f t="shared" si="215"/>
        <v>181</v>
      </c>
      <c r="DS75" s="77">
        <f t="shared" si="215"/>
        <v>194.6</v>
      </c>
      <c r="DT75" s="77">
        <f t="shared" si="215"/>
        <v>210</v>
      </c>
      <c r="DU75" s="77">
        <f t="shared" si="215"/>
        <v>204.8</v>
      </c>
      <c r="DV75" s="77">
        <f t="shared" si="215"/>
        <v>199.4</v>
      </c>
      <c r="DW75" s="77">
        <f t="shared" si="215"/>
        <v>180.2</v>
      </c>
      <c r="DX75" s="77">
        <f t="shared" si="215"/>
        <v>160.19999999999999</v>
      </c>
      <c r="DY75" s="77">
        <f t="shared" si="215"/>
        <v>144</v>
      </c>
      <c r="DZ75" s="77">
        <f t="shared" si="215"/>
        <v>144.6</v>
      </c>
      <c r="EA75" s="77">
        <f t="shared" si="215"/>
        <v>141.6</v>
      </c>
      <c r="EB75" s="77">
        <f t="shared" si="216"/>
        <v>145.6</v>
      </c>
      <c r="EC75" s="77">
        <f t="shared" si="216"/>
        <v>123.2</v>
      </c>
      <c r="ED75" s="77">
        <f t="shared" si="216"/>
        <v>109.4</v>
      </c>
      <c r="EE75" s="77">
        <f t="shared" si="216"/>
        <v>93.8</v>
      </c>
      <c r="EF75" s="77">
        <f t="shared" si="216"/>
        <v>91.2</v>
      </c>
      <c r="EG75" s="77">
        <f t="shared" si="216"/>
        <v>81.400000000000006</v>
      </c>
      <c r="EH75" s="77">
        <f t="shared" si="216"/>
        <v>88.8</v>
      </c>
      <c r="EI75" s="77">
        <f t="shared" si="216"/>
        <v>92.6</v>
      </c>
      <c r="EJ75" s="77">
        <f t="shared" si="216"/>
        <v>92</v>
      </c>
      <c r="EK75" s="77">
        <f t="shared" si="216"/>
        <v>80.599999999999994</v>
      </c>
      <c r="EL75" s="77">
        <f t="shared" si="217"/>
        <v>77.599999999999994</v>
      </c>
      <c r="EM75" s="77">
        <f t="shared" si="217"/>
        <v>74.400000000000006</v>
      </c>
      <c r="EN75" s="77">
        <f t="shared" si="217"/>
        <v>69.8</v>
      </c>
      <c r="EO75" s="77">
        <f t="shared" si="217"/>
        <v>71.8</v>
      </c>
      <c r="EP75" s="77">
        <f t="shared" si="217"/>
        <v>74.2</v>
      </c>
      <c r="EQ75" s="77">
        <f t="shared" si="217"/>
        <v>73.8</v>
      </c>
      <c r="ER75" s="77">
        <f t="shared" si="217"/>
        <v>72.599999999999994</v>
      </c>
      <c r="ES75" s="77">
        <f t="shared" si="217"/>
        <v>70.8</v>
      </c>
      <c r="ET75" s="77">
        <f t="shared" si="217"/>
        <v>68</v>
      </c>
      <c r="EU75" s="77">
        <f t="shared" si="217"/>
        <v>64.2</v>
      </c>
      <c r="EV75" s="77">
        <f t="shared" si="218"/>
        <v>64.8</v>
      </c>
      <c r="EW75" s="77">
        <f t="shared" si="218"/>
        <v>67.400000000000006</v>
      </c>
      <c r="EX75" s="77">
        <f t="shared" si="218"/>
        <v>60.4</v>
      </c>
      <c r="EY75" s="77">
        <f t="shared" si="218"/>
        <v>51.4</v>
      </c>
      <c r="EZ75" s="77">
        <f t="shared" si="218"/>
        <v>47.6</v>
      </c>
      <c r="FA75" s="77">
        <f t="shared" si="218"/>
        <v>45</v>
      </c>
      <c r="FB75" s="77">
        <f t="shared" si="218"/>
        <v>42.6</v>
      </c>
      <c r="FC75" s="77">
        <f t="shared" si="218"/>
        <v>43.2</v>
      </c>
      <c r="FD75" s="77">
        <f t="shared" si="218"/>
        <v>47.8</v>
      </c>
      <c r="FE75" s="77">
        <f t="shared" si="218"/>
        <v>45.8</v>
      </c>
      <c r="FF75" s="77">
        <f t="shared" si="219"/>
        <v>41.8</v>
      </c>
      <c r="FG75" s="77">
        <f t="shared" si="219"/>
        <v>32.200000000000003</v>
      </c>
      <c r="FH75" s="77">
        <f t="shared" si="219"/>
        <v>16.600000000000001</v>
      </c>
      <c r="FI75" s="77">
        <f t="shared" si="219"/>
        <v>13.6</v>
      </c>
      <c r="FJ75" s="77">
        <f t="shared" si="219"/>
        <v>14.8</v>
      </c>
      <c r="FK75" s="77">
        <f t="shared" si="219"/>
        <v>11.8</v>
      </c>
      <c r="FL75" s="77">
        <f t="shared" si="219"/>
        <v>12.6</v>
      </c>
      <c r="FM75" s="77">
        <f t="shared" si="219"/>
        <v>20</v>
      </c>
      <c r="FN75" s="77">
        <f t="shared" si="219"/>
        <v>17.8</v>
      </c>
      <c r="FO75" s="77">
        <f t="shared" si="182"/>
        <v>16</v>
      </c>
      <c r="FP75" s="77">
        <f t="shared" si="182"/>
        <v>20.399999999999999</v>
      </c>
      <c r="FQ75" s="77">
        <f t="shared" si="182"/>
        <v>19</v>
      </c>
      <c r="FR75" s="77" t="e">
        <f t="shared" si="182"/>
        <v>#N/A</v>
      </c>
      <c r="FS75" s="77" t="e">
        <f t="shared" si="182"/>
        <v>#N/A</v>
      </c>
      <c r="FT75" s="77" t="e">
        <f t="shared" si="182"/>
        <v>#N/A</v>
      </c>
      <c r="FU75" s="77" t="e">
        <f t="shared" si="182"/>
        <v>#N/A</v>
      </c>
      <c r="FV75" s="77" t="e">
        <f t="shared" si="166"/>
        <v>#N/A</v>
      </c>
      <c r="FW75" s="77" t="e">
        <f t="shared" si="166"/>
        <v>#N/A</v>
      </c>
      <c r="FX75" s="77" t="e">
        <f t="shared" si="166"/>
        <v>#N/A</v>
      </c>
      <c r="FY75" s="77" t="e">
        <f t="shared" si="166"/>
        <v>#N/A</v>
      </c>
      <c r="FZ75" s="77" t="e">
        <f t="shared" si="166"/>
        <v>#N/A</v>
      </c>
      <c r="GA75" s="77" t="e">
        <f t="shared" si="166"/>
        <v>#N/A</v>
      </c>
      <c r="GB75" s="77" t="e">
        <f t="shared" si="166"/>
        <v>#N/A</v>
      </c>
      <c r="GC75" s="77" t="e">
        <f t="shared" si="166"/>
        <v>#N/A</v>
      </c>
      <c r="GD75" s="77" t="e">
        <f t="shared" si="166"/>
        <v>#N/A</v>
      </c>
      <c r="GE75" s="77" t="e">
        <f t="shared" si="166"/>
        <v>#N/A</v>
      </c>
      <c r="GF75" s="77" t="e">
        <f t="shared" si="166"/>
        <v>#N/A</v>
      </c>
      <c r="GG75" s="77" t="e">
        <f t="shared" si="166"/>
        <v>#N/A</v>
      </c>
      <c r="GH75" s="77" t="e">
        <f t="shared" si="166"/>
        <v>#N/A</v>
      </c>
      <c r="GI75" s="77" t="e">
        <f t="shared" si="166"/>
        <v>#N/A</v>
      </c>
      <c r="GJ75" s="77" t="e">
        <f t="shared" si="166"/>
        <v>#N/A</v>
      </c>
      <c r="GK75" s="77" t="e">
        <f t="shared" si="166"/>
        <v>#N/A</v>
      </c>
      <c r="GL75" s="77" t="e">
        <f t="shared" si="165"/>
        <v>#N/A</v>
      </c>
      <c r="GM75" s="77" t="e">
        <f t="shared" si="165"/>
        <v>#N/A</v>
      </c>
      <c r="GN75" s="77" t="e">
        <f t="shared" si="165"/>
        <v>#N/A</v>
      </c>
      <c r="GO75" s="77" t="e">
        <f t="shared" si="165"/>
        <v>#N/A</v>
      </c>
      <c r="GP75" s="77" t="e">
        <f t="shared" si="165"/>
        <v>#N/A</v>
      </c>
      <c r="GQ75" s="77" t="e">
        <f t="shared" si="165"/>
        <v>#N/A</v>
      </c>
      <c r="GR75" s="77" t="e">
        <f t="shared" si="165"/>
        <v>#N/A</v>
      </c>
      <c r="GS75" s="77" t="e">
        <f t="shared" si="165"/>
        <v>#N/A</v>
      </c>
      <c r="GT75">
        <v>1</v>
      </c>
      <c r="GV75" s="10">
        <f t="shared" ref="GV75:HB84" ca="1" si="220">HLOOKUP(TODAY()-GV$3,$C$3:$FN$252,ROW()-2)</f>
        <v>11.8</v>
      </c>
      <c r="GW75" s="10">
        <f t="shared" ca="1" si="220"/>
        <v>12.6</v>
      </c>
      <c r="GX75" s="10">
        <f t="shared" ca="1" si="220"/>
        <v>20</v>
      </c>
      <c r="GY75" s="10">
        <f t="shared" ca="1" si="220"/>
        <v>17.8</v>
      </c>
      <c r="GZ75" s="10">
        <f t="shared" ca="1" si="220"/>
        <v>17.8</v>
      </c>
      <c r="HA75" s="10">
        <f t="shared" ca="1" si="220"/>
        <v>17.8</v>
      </c>
      <c r="HB75" s="10">
        <f t="shared" ca="1" si="220"/>
        <v>17.8</v>
      </c>
      <c r="HC75" s="10">
        <f t="shared" ca="1" si="192"/>
        <v>16.514285714285712</v>
      </c>
      <c r="HD75" s="10" t="b">
        <f t="shared" ca="1" si="145"/>
        <v>0</v>
      </c>
      <c r="HE75" s="10">
        <f t="array" ref="HE75">MAX(IF(ISNA(L75:FN75),"",L75:FN75))</f>
        <v>842.6</v>
      </c>
      <c r="HF75" s="49">
        <f t="shared" ca="1" si="193"/>
        <v>2.0627386602904967E-2</v>
      </c>
      <c r="HG75" t="str">
        <f t="shared" si="194"/>
        <v>Europe</v>
      </c>
      <c r="HH75" t="str">
        <f t="shared" si="195"/>
        <v>Italy</v>
      </c>
      <c r="HI75" s="10">
        <f t="shared" si="196"/>
        <v>842.6</v>
      </c>
      <c r="HJ75" s="10">
        <f t="shared" ca="1" si="197"/>
        <v>34833</v>
      </c>
      <c r="HK75" s="10">
        <f t="shared" ca="1" si="198"/>
        <v>60900000</v>
      </c>
      <c r="HL75" s="10">
        <f t="shared" ca="1" si="199"/>
        <v>0</v>
      </c>
      <c r="HM75" s="10">
        <f t="shared" ca="1" si="200"/>
        <v>0</v>
      </c>
      <c r="HN75" s="10">
        <f t="shared" ca="1" si="201"/>
        <v>0</v>
      </c>
      <c r="HO75" s="10">
        <f t="shared" ca="1" si="202"/>
        <v>0</v>
      </c>
      <c r="HP75">
        <f t="array" ref="HP75">LARGE(IF(ISNA(L75:FN75),"",L75:FN75),HP$2)</f>
        <v>842.6</v>
      </c>
      <c r="HQ75">
        <f t="array" ref="HQ75">LARGE(IF(ISNA(M75:GT75),"",M75:GT75),HQ$2)</f>
        <v>817.6</v>
      </c>
      <c r="HR75">
        <f t="array" ref="HR75">LARGE(IF(ISNA(N75:GU75),"",N75:GU75),HR$2)</f>
        <v>804.2</v>
      </c>
      <c r="HS75">
        <f t="array" aca="1" ref="HS75" ca="1">LARGE(IF(ISNA(O75:GV75),"",O75:GV75),HS$2)</f>
        <v>791.8</v>
      </c>
      <c r="HT75">
        <f t="array" aca="1" ref="HT75" ca="1">LARGE(IF(ISNA(P75:GW75),"",P75:GW75),HT$2)</f>
        <v>789.2</v>
      </c>
      <c r="HU75">
        <f t="array" aca="1" ref="HU75" ca="1">LARGE(IF(ISNA(Q75:GX75),"",Q75:GX75),HU$2)</f>
        <v>780.4</v>
      </c>
      <c r="HV75">
        <f t="array" aca="1" ref="HV75" ca="1">LARGE(IF(ISNA(R75:GY75),"",R75:GY75),HV$2)</f>
        <v>778.4</v>
      </c>
      <c r="HW75">
        <f t="shared" ca="1" si="203"/>
        <v>800.5999999999998</v>
      </c>
    </row>
    <row r="76" spans="1:231" ht="30" customHeight="1" x14ac:dyDescent="0.55000000000000004">
      <c r="A76">
        <f t="shared" si="185"/>
        <v>69</v>
      </c>
      <c r="B76" s="78">
        <f>VLOOKUP(F76,Countries!$D$5:$F$254,3,FALSE)</f>
        <v>63600000</v>
      </c>
      <c r="C76" s="83">
        <f t="shared" ca="1" si="186"/>
        <v>1.8609265550311158E-2</v>
      </c>
      <c r="D76" s="77" t="str">
        <f>VLOOKUP(F76,Countries!$D$5:$E$254,2,FALSE)</f>
        <v>Europe</v>
      </c>
      <c r="E76" s="77" t="str">
        <f>VLOOKUP(F76,Countries!$D$5:$G$254,4,FALSE)</f>
        <v>WeEurope</v>
      </c>
      <c r="F76" s="77" t="str">
        <f>Infections!A65</f>
        <v>France</v>
      </c>
      <c r="G76" s="78">
        <f t="shared" ca="1" si="187"/>
        <v>29896</v>
      </c>
      <c r="H76" s="78">
        <f t="shared" ca="1" si="188"/>
        <v>17.685714285714287</v>
      </c>
      <c r="I76" s="97" t="str">
        <f t="shared" si="189"/>
        <v>France</v>
      </c>
      <c r="J76" s="77">
        <f t="shared" si="190"/>
        <v>0</v>
      </c>
      <c r="K76" s="77">
        <f t="shared" si="191"/>
        <v>0</v>
      </c>
      <c r="L76" s="77" t="e">
        <f t="shared" si="204"/>
        <v>#N/A</v>
      </c>
      <c r="M76" s="77" t="e">
        <f t="shared" si="204"/>
        <v>#N/A</v>
      </c>
      <c r="N76" s="77" t="e">
        <f t="shared" si="204"/>
        <v>#N/A</v>
      </c>
      <c r="O76" s="77">
        <f t="shared" si="204"/>
        <v>0</v>
      </c>
      <c r="P76" s="77">
        <f t="shared" si="204"/>
        <v>0</v>
      </c>
      <c r="Q76" s="77">
        <f t="shared" si="204"/>
        <v>0</v>
      </c>
      <c r="R76" s="77">
        <f t="shared" si="204"/>
        <v>0</v>
      </c>
      <c r="S76" s="77">
        <f t="shared" si="204"/>
        <v>0</v>
      </c>
      <c r="T76" s="77">
        <f t="shared" si="204"/>
        <v>0</v>
      </c>
      <c r="U76" s="77">
        <f t="shared" si="204"/>
        <v>0</v>
      </c>
      <c r="V76" s="77">
        <f t="shared" si="205"/>
        <v>0</v>
      </c>
      <c r="W76" s="77">
        <f t="shared" si="205"/>
        <v>0</v>
      </c>
      <c r="X76" s="77">
        <f t="shared" si="205"/>
        <v>0</v>
      </c>
      <c r="Y76" s="77">
        <f t="shared" si="205"/>
        <v>0</v>
      </c>
      <c r="Z76" s="77">
        <f t="shared" si="205"/>
        <v>0</v>
      </c>
      <c r="AA76" s="77">
        <f t="shared" si="205"/>
        <v>0</v>
      </c>
      <c r="AB76" s="77">
        <f t="shared" si="205"/>
        <v>0</v>
      </c>
      <c r="AC76" s="77">
        <f t="shared" si="205"/>
        <v>0</v>
      </c>
      <c r="AD76" s="77">
        <f t="shared" si="205"/>
        <v>0</v>
      </c>
      <c r="AE76" s="77">
        <f t="shared" si="205"/>
        <v>0</v>
      </c>
      <c r="AF76" s="77">
        <f t="shared" si="206"/>
        <v>0</v>
      </c>
      <c r="AG76" s="77">
        <f t="shared" si="206"/>
        <v>0</v>
      </c>
      <c r="AH76" s="77">
        <f t="shared" si="206"/>
        <v>0.2</v>
      </c>
      <c r="AI76" s="77">
        <f t="shared" si="206"/>
        <v>0.2</v>
      </c>
      <c r="AJ76" s="77">
        <f t="shared" si="206"/>
        <v>0.2</v>
      </c>
      <c r="AK76" s="77">
        <f t="shared" si="206"/>
        <v>0.2</v>
      </c>
      <c r="AL76" s="77">
        <f t="shared" si="206"/>
        <v>0.2</v>
      </c>
      <c r="AM76" s="77">
        <f t="shared" si="206"/>
        <v>0</v>
      </c>
      <c r="AN76" s="77">
        <f t="shared" si="206"/>
        <v>0</v>
      </c>
      <c r="AO76" s="77">
        <f t="shared" si="206"/>
        <v>0</v>
      </c>
      <c r="AP76" s="77">
        <f t="shared" si="207"/>
        <v>0</v>
      </c>
      <c r="AQ76" s="77">
        <f t="shared" si="207"/>
        <v>0</v>
      </c>
      <c r="AR76" s="77">
        <f t="shared" si="207"/>
        <v>0</v>
      </c>
      <c r="AS76" s="77">
        <f t="shared" si="207"/>
        <v>0.2</v>
      </c>
      <c r="AT76" s="77">
        <f t="shared" si="207"/>
        <v>0.2</v>
      </c>
      <c r="AU76" s="77">
        <f t="shared" si="207"/>
        <v>0.2</v>
      </c>
      <c r="AV76" s="77">
        <f t="shared" si="207"/>
        <v>0.2</v>
      </c>
      <c r="AW76" s="77">
        <f t="shared" si="207"/>
        <v>0.2</v>
      </c>
      <c r="AX76" s="77">
        <f t="shared" si="207"/>
        <v>0.2</v>
      </c>
      <c r="AY76" s="77">
        <f t="shared" si="207"/>
        <v>0.4</v>
      </c>
      <c r="AZ76" s="77">
        <f t="shared" si="208"/>
        <v>0.4</v>
      </c>
      <c r="BA76" s="77">
        <f t="shared" si="208"/>
        <v>0.8</v>
      </c>
      <c r="BB76" s="77">
        <f t="shared" si="208"/>
        <v>1.4</v>
      </c>
      <c r="BC76" s="77">
        <f t="shared" si="208"/>
        <v>1.6</v>
      </c>
      <c r="BD76" s="77">
        <f t="shared" si="208"/>
        <v>3</v>
      </c>
      <c r="BE76" s="77">
        <f t="shared" si="208"/>
        <v>3</v>
      </c>
      <c r="BF76" s="77">
        <f t="shared" si="208"/>
        <v>5.4</v>
      </c>
      <c r="BG76" s="77">
        <f t="shared" si="208"/>
        <v>7.8</v>
      </c>
      <c r="BH76" s="77">
        <f t="shared" si="208"/>
        <v>7.4</v>
      </c>
      <c r="BI76" s="77">
        <f t="shared" si="208"/>
        <v>12</v>
      </c>
      <c r="BJ76" s="77">
        <f t="shared" si="209"/>
        <v>14.4</v>
      </c>
      <c r="BK76" s="77">
        <f t="shared" si="209"/>
        <v>11.6</v>
      </c>
      <c r="BL76" s="77">
        <f t="shared" si="209"/>
        <v>20.2</v>
      </c>
      <c r="BM76" s="77">
        <f t="shared" si="209"/>
        <v>20.2</v>
      </c>
      <c r="BN76" s="77">
        <f t="shared" si="209"/>
        <v>14</v>
      </c>
      <c r="BO76" s="77">
        <f t="shared" si="209"/>
        <v>30.6</v>
      </c>
      <c r="BP76" s="77">
        <f t="shared" si="209"/>
        <v>72</v>
      </c>
      <c r="BQ76" s="77">
        <f t="shared" si="209"/>
        <v>82.8</v>
      </c>
      <c r="BR76" s="77">
        <f t="shared" si="209"/>
        <v>105.4</v>
      </c>
      <c r="BS76" s="77">
        <f t="shared" si="209"/>
        <v>142.6</v>
      </c>
      <c r="BT76" s="77">
        <f t="shared" si="210"/>
        <v>171.6</v>
      </c>
      <c r="BU76" s="77">
        <f t="shared" si="210"/>
        <v>176.4</v>
      </c>
      <c r="BV76" s="77">
        <f t="shared" si="210"/>
        <v>227</v>
      </c>
      <c r="BW76" s="77">
        <f t="shared" si="210"/>
        <v>264.2</v>
      </c>
      <c r="BX76" s="77">
        <f t="shared" si="210"/>
        <v>291</v>
      </c>
      <c r="BY76" s="77">
        <f t="shared" si="210"/>
        <v>301.8</v>
      </c>
      <c r="BZ76" s="77">
        <f t="shared" si="210"/>
        <v>339.4</v>
      </c>
      <c r="CA76" s="77">
        <f t="shared" si="210"/>
        <v>366.8</v>
      </c>
      <c r="CB76" s="77">
        <f t="shared" si="210"/>
        <v>483.4</v>
      </c>
      <c r="CC76" s="77">
        <f t="shared" si="210"/>
        <v>616.20000000000005</v>
      </c>
      <c r="CD76" s="77">
        <f t="shared" si="211"/>
        <v>781.8</v>
      </c>
      <c r="CE76" s="77">
        <f t="shared" si="211"/>
        <v>908.8</v>
      </c>
      <c r="CF76" s="77">
        <f t="shared" si="211"/>
        <v>912.2</v>
      </c>
      <c r="CG76" s="77">
        <f t="shared" si="211"/>
        <v>902.4</v>
      </c>
      <c r="CH76" s="77">
        <f t="shared" si="211"/>
        <v>989</v>
      </c>
      <c r="CI76" s="77">
        <f t="shared" si="211"/>
        <v>873.4</v>
      </c>
      <c r="CJ76" s="77">
        <f t="shared" si="211"/>
        <v>930.8</v>
      </c>
      <c r="CK76" s="77">
        <f t="shared" si="211"/>
        <v>1024.4000000000001</v>
      </c>
      <c r="CL76" s="77">
        <f t="shared" si="211"/>
        <v>985</v>
      </c>
      <c r="CM76" s="77">
        <f t="shared" si="211"/>
        <v>813.8</v>
      </c>
      <c r="CN76" s="77">
        <f t="shared" si="212"/>
        <v>819.8</v>
      </c>
      <c r="CO76" s="77">
        <f t="shared" si="212"/>
        <v>700.6</v>
      </c>
      <c r="CP76" s="77">
        <f t="shared" si="212"/>
        <v>790.8</v>
      </c>
      <c r="CQ76" s="77">
        <f t="shared" si="212"/>
        <v>814.2</v>
      </c>
      <c r="CR76" s="77">
        <f t="shared" si="212"/>
        <v>854.2</v>
      </c>
      <c r="CS76" s="77">
        <f t="shared" si="212"/>
        <v>867.8</v>
      </c>
      <c r="CT76" s="77">
        <f t="shared" si="212"/>
        <v>797.8</v>
      </c>
      <c r="CU76" s="77">
        <f t="shared" si="212"/>
        <v>619.6</v>
      </c>
      <c r="CV76" s="77">
        <f t="shared" si="212"/>
        <v>575.20000000000005</v>
      </c>
      <c r="CW76" s="77">
        <f t="shared" si="212"/>
        <v>531.79999999999995</v>
      </c>
      <c r="CX76" s="77">
        <f t="shared" si="213"/>
        <v>506.6</v>
      </c>
      <c r="CY76" s="77">
        <f t="shared" si="213"/>
        <v>505.6</v>
      </c>
      <c r="CZ76" s="77">
        <f t="shared" si="213"/>
        <v>470</v>
      </c>
      <c r="DA76" s="77">
        <f t="shared" si="213"/>
        <v>412.2</v>
      </c>
      <c r="DB76" s="77">
        <f t="shared" si="213"/>
        <v>390.8</v>
      </c>
      <c r="DC76" s="77">
        <f t="shared" si="213"/>
        <v>361</v>
      </c>
      <c r="DD76" s="77">
        <f t="shared" si="213"/>
        <v>368.4</v>
      </c>
      <c r="DE76" s="77">
        <f t="shared" si="213"/>
        <v>352.4</v>
      </c>
      <c r="DF76" s="77">
        <f t="shared" si="213"/>
        <v>347.6</v>
      </c>
      <c r="DG76" s="77">
        <f t="shared" si="213"/>
        <v>293.39999999999998</v>
      </c>
      <c r="DH76" s="77">
        <f t="shared" si="214"/>
        <v>247.4</v>
      </c>
      <c r="DI76" s="77">
        <f t="shared" si="214"/>
        <v>222.8</v>
      </c>
      <c r="DJ76" s="77">
        <f t="shared" si="214"/>
        <v>231.6</v>
      </c>
      <c r="DK76" s="77">
        <f t="shared" si="214"/>
        <v>243</v>
      </c>
      <c r="DL76" s="77">
        <f t="shared" si="214"/>
        <v>245.4</v>
      </c>
      <c r="DM76" s="77">
        <f t="shared" si="214"/>
        <v>266.60000000000002</v>
      </c>
      <c r="DN76" s="77">
        <f t="shared" si="214"/>
        <v>221.8</v>
      </c>
      <c r="DO76" s="77">
        <f t="shared" si="214"/>
        <v>169.2</v>
      </c>
      <c r="DP76" s="77">
        <f t="shared" si="214"/>
        <v>166.8</v>
      </c>
      <c r="DQ76" s="77">
        <f t="shared" si="214"/>
        <v>200.8</v>
      </c>
      <c r="DR76" s="77">
        <f t="shared" si="215"/>
        <v>168.8</v>
      </c>
      <c r="DS76" s="77">
        <f t="shared" si="215"/>
        <v>223</v>
      </c>
      <c r="DT76" s="77">
        <f t="shared" si="215"/>
        <v>229.8</v>
      </c>
      <c r="DU76" s="77">
        <f t="shared" si="215"/>
        <v>177.2</v>
      </c>
      <c r="DV76" s="77">
        <f t="shared" si="215"/>
        <v>223.4</v>
      </c>
      <c r="DW76" s="77">
        <f t="shared" si="215"/>
        <v>233</v>
      </c>
      <c r="DX76" s="77">
        <f t="shared" si="215"/>
        <v>119.4</v>
      </c>
      <c r="DY76" s="77">
        <f t="shared" si="215"/>
        <v>120.6</v>
      </c>
      <c r="DZ76" s="77">
        <f t="shared" si="215"/>
        <v>137.19999999999999</v>
      </c>
      <c r="EA76" s="77">
        <f t="shared" si="215"/>
        <v>36.200000000000003</v>
      </c>
      <c r="EB76" s="77">
        <f t="shared" si="216"/>
        <v>18.600000000000001</v>
      </c>
      <c r="EC76" s="77">
        <f t="shared" si="216"/>
        <v>69</v>
      </c>
      <c r="ED76" s="77">
        <f t="shared" si="216"/>
        <v>65</v>
      </c>
      <c r="EE76" s="77">
        <f t="shared" si="216"/>
        <v>63</v>
      </c>
      <c r="EF76" s="77">
        <f t="shared" si="216"/>
        <v>61.4</v>
      </c>
      <c r="EG76" s="77">
        <f t="shared" si="216"/>
        <v>66</v>
      </c>
      <c r="EH76" s="77">
        <f t="shared" si="216"/>
        <v>69.400000000000006</v>
      </c>
      <c r="EI76" s="77">
        <f t="shared" si="216"/>
        <v>62.8</v>
      </c>
      <c r="EJ76" s="77">
        <f t="shared" si="216"/>
        <v>54.4</v>
      </c>
      <c r="EK76" s="77">
        <f t="shared" si="216"/>
        <v>47.4</v>
      </c>
      <c r="EL76" s="77">
        <f t="shared" si="217"/>
        <v>55.6</v>
      </c>
      <c r="EM76" s="77">
        <f t="shared" si="217"/>
        <v>61.4</v>
      </c>
      <c r="EN76" s="77">
        <f t="shared" si="217"/>
        <v>58.8</v>
      </c>
      <c r="EO76" s="77">
        <f t="shared" si="217"/>
        <v>61.8</v>
      </c>
      <c r="EP76" s="77">
        <f t="shared" si="217"/>
        <v>61.8</v>
      </c>
      <c r="EQ76" s="77">
        <f t="shared" si="217"/>
        <v>43</v>
      </c>
      <c r="ER76" s="77">
        <f t="shared" si="217"/>
        <v>37.6</v>
      </c>
      <c r="ES76" s="77">
        <f t="shared" si="217"/>
        <v>46.2</v>
      </c>
      <c r="ET76" s="77">
        <f t="shared" si="217"/>
        <v>41.6</v>
      </c>
      <c r="EU76" s="77">
        <f t="shared" si="217"/>
        <v>40.799999999999997</v>
      </c>
      <c r="EV76" s="77">
        <f t="shared" si="218"/>
        <v>43.8</v>
      </c>
      <c r="EW76" s="77">
        <f t="shared" si="218"/>
        <v>37.799999999999997</v>
      </c>
      <c r="EX76" s="77">
        <f t="shared" si="218"/>
        <v>22.2</v>
      </c>
      <c r="EY76" s="77">
        <f t="shared" si="218"/>
        <v>23.4</v>
      </c>
      <c r="EZ76" s="77">
        <f t="shared" si="218"/>
        <v>40.200000000000003</v>
      </c>
      <c r="FA76" s="77">
        <f t="shared" si="218"/>
        <v>40.200000000000003</v>
      </c>
      <c r="FB76" s="77">
        <f t="shared" si="218"/>
        <v>41</v>
      </c>
      <c r="FC76" s="77">
        <f t="shared" si="218"/>
        <v>42</v>
      </c>
      <c r="FD76" s="77">
        <f t="shared" si="218"/>
        <v>39.4</v>
      </c>
      <c r="FE76" s="77">
        <f t="shared" si="218"/>
        <v>18.600000000000001</v>
      </c>
      <c r="FF76" s="77">
        <f t="shared" si="219"/>
        <v>17.600000000000001</v>
      </c>
      <c r="FG76" s="77">
        <f t="shared" si="219"/>
        <v>23.4</v>
      </c>
      <c r="FH76" s="77">
        <f t="shared" si="219"/>
        <v>22.8</v>
      </c>
      <c r="FI76" s="77">
        <f t="shared" si="219"/>
        <v>23.8</v>
      </c>
      <c r="FJ76" s="77">
        <f t="shared" si="219"/>
        <v>27.6</v>
      </c>
      <c r="FK76" s="77">
        <f t="shared" si="219"/>
        <v>23</v>
      </c>
      <c r="FL76" s="77">
        <f t="shared" si="219"/>
        <v>11.6</v>
      </c>
      <c r="FM76" s="77">
        <f t="shared" si="219"/>
        <v>16.399999999999999</v>
      </c>
      <c r="FN76" s="77">
        <f t="shared" si="219"/>
        <v>18.2</v>
      </c>
      <c r="FO76" s="77">
        <f t="shared" si="182"/>
        <v>16.600000000000001</v>
      </c>
      <c r="FP76" s="77">
        <f t="shared" si="182"/>
        <v>19.399999999999999</v>
      </c>
      <c r="FQ76" s="77">
        <f t="shared" si="182"/>
        <v>23</v>
      </c>
      <c r="FR76" s="77" t="e">
        <f t="shared" si="182"/>
        <v>#N/A</v>
      </c>
      <c r="FS76" s="77" t="e">
        <f t="shared" si="182"/>
        <v>#N/A</v>
      </c>
      <c r="FT76" s="77" t="e">
        <f t="shared" si="182"/>
        <v>#N/A</v>
      </c>
      <c r="FU76" s="77" t="e">
        <f t="shared" si="182"/>
        <v>#N/A</v>
      </c>
      <c r="FV76" s="77" t="e">
        <f t="shared" si="166"/>
        <v>#N/A</v>
      </c>
      <c r="FW76" s="77" t="e">
        <f t="shared" si="166"/>
        <v>#N/A</v>
      </c>
      <c r="FX76" s="77" t="e">
        <f t="shared" si="166"/>
        <v>#N/A</v>
      </c>
      <c r="FY76" s="77" t="e">
        <f t="shared" si="166"/>
        <v>#N/A</v>
      </c>
      <c r="FZ76" s="77" t="e">
        <f t="shared" si="166"/>
        <v>#N/A</v>
      </c>
      <c r="GA76" s="77" t="e">
        <f t="shared" si="166"/>
        <v>#N/A</v>
      </c>
      <c r="GB76" s="77" t="e">
        <f t="shared" si="166"/>
        <v>#N/A</v>
      </c>
      <c r="GC76" s="77" t="e">
        <f t="shared" si="166"/>
        <v>#N/A</v>
      </c>
      <c r="GD76" s="77" t="e">
        <f t="shared" si="166"/>
        <v>#N/A</v>
      </c>
      <c r="GE76" s="77" t="e">
        <f t="shared" si="166"/>
        <v>#N/A</v>
      </c>
      <c r="GF76" s="77" t="e">
        <f t="shared" si="166"/>
        <v>#N/A</v>
      </c>
      <c r="GG76" s="77" t="e">
        <f t="shared" si="166"/>
        <v>#N/A</v>
      </c>
      <c r="GH76" s="77" t="e">
        <f t="shared" si="166"/>
        <v>#N/A</v>
      </c>
      <c r="GI76" s="77" t="e">
        <f t="shared" si="166"/>
        <v>#N/A</v>
      </c>
      <c r="GJ76" s="77" t="e">
        <f t="shared" si="166"/>
        <v>#N/A</v>
      </c>
      <c r="GK76" s="77" t="e">
        <f t="shared" si="166"/>
        <v>#N/A</v>
      </c>
      <c r="GL76" s="77" t="e">
        <f t="shared" si="165"/>
        <v>#N/A</v>
      </c>
      <c r="GM76" s="77" t="e">
        <f t="shared" si="165"/>
        <v>#N/A</v>
      </c>
      <c r="GN76" s="77" t="e">
        <f t="shared" si="165"/>
        <v>#N/A</v>
      </c>
      <c r="GO76" s="77" t="e">
        <f t="shared" si="165"/>
        <v>#N/A</v>
      </c>
      <c r="GP76" s="77" t="e">
        <f t="shared" si="165"/>
        <v>#N/A</v>
      </c>
      <c r="GQ76" s="77" t="e">
        <f t="shared" si="165"/>
        <v>#N/A</v>
      </c>
      <c r="GR76" s="77" t="e">
        <f t="shared" si="165"/>
        <v>#N/A</v>
      </c>
      <c r="GS76" s="77" t="e">
        <f t="shared" si="165"/>
        <v>#N/A</v>
      </c>
      <c r="GT76">
        <v>1</v>
      </c>
      <c r="GV76" s="10">
        <f t="shared" ca="1" si="220"/>
        <v>23</v>
      </c>
      <c r="GW76" s="10">
        <f t="shared" ca="1" si="220"/>
        <v>11.6</v>
      </c>
      <c r="GX76" s="10">
        <f t="shared" ca="1" si="220"/>
        <v>16.399999999999999</v>
      </c>
      <c r="GY76" s="10">
        <f t="shared" ca="1" si="220"/>
        <v>18.2</v>
      </c>
      <c r="GZ76" s="10">
        <f t="shared" ca="1" si="220"/>
        <v>18.2</v>
      </c>
      <c r="HA76" s="10">
        <f t="shared" ca="1" si="220"/>
        <v>18.2</v>
      </c>
      <c r="HB76" s="10">
        <f t="shared" ca="1" si="220"/>
        <v>18.2</v>
      </c>
      <c r="HC76" s="10">
        <f t="shared" ca="1" si="192"/>
        <v>17.685714285714287</v>
      </c>
      <c r="HD76" s="10" t="b">
        <f t="shared" ca="1" si="145"/>
        <v>0</v>
      </c>
      <c r="HE76" s="10">
        <f t="array" ref="HE76">MAX(IF(ISNA(L76:FN76),"",L76:FN76))</f>
        <v>1024.4000000000001</v>
      </c>
      <c r="HF76" s="49">
        <f t="shared" ca="1" si="193"/>
        <v>1.8609265550311158E-2</v>
      </c>
      <c r="HG76" t="str">
        <f t="shared" si="194"/>
        <v>Europe</v>
      </c>
      <c r="HH76" t="str">
        <f t="shared" si="195"/>
        <v>France</v>
      </c>
      <c r="HI76" s="10">
        <f t="shared" si="196"/>
        <v>1024.4000000000001</v>
      </c>
      <c r="HJ76" s="10">
        <f t="shared" ca="1" si="197"/>
        <v>29896</v>
      </c>
      <c r="HK76" s="10">
        <f t="shared" ca="1" si="198"/>
        <v>63600000</v>
      </c>
      <c r="HL76" s="10">
        <f t="shared" ca="1" si="199"/>
        <v>0</v>
      </c>
      <c r="HM76" s="10">
        <f t="shared" ca="1" si="200"/>
        <v>0</v>
      </c>
      <c r="HN76" s="10">
        <f t="shared" ca="1" si="201"/>
        <v>0</v>
      </c>
      <c r="HO76" s="10">
        <f t="shared" ca="1" si="202"/>
        <v>0</v>
      </c>
      <c r="HP76">
        <f t="array" ref="HP76">LARGE(IF(ISNA(L76:FN76),"",L76:FN76),HP$2)</f>
        <v>1024.4000000000001</v>
      </c>
      <c r="HQ76">
        <f t="array" ref="HQ76">LARGE(IF(ISNA(M76:GT76),"",M76:GT76),HQ$2)</f>
        <v>989</v>
      </c>
      <c r="HR76">
        <f t="array" ref="HR76">LARGE(IF(ISNA(N76:GU76),"",N76:GU76),HR$2)</f>
        <v>985</v>
      </c>
      <c r="HS76">
        <f t="array" aca="1" ref="HS76" ca="1">LARGE(IF(ISNA(O76:GV76),"",O76:GV76),HS$2)</f>
        <v>930.8</v>
      </c>
      <c r="HT76">
        <f t="array" aca="1" ref="HT76" ca="1">LARGE(IF(ISNA(P76:GW76),"",P76:GW76),HT$2)</f>
        <v>912.2</v>
      </c>
      <c r="HU76">
        <f t="array" aca="1" ref="HU76" ca="1">LARGE(IF(ISNA(Q76:GX76),"",Q76:GX76),HU$2)</f>
        <v>908.8</v>
      </c>
      <c r="HV76">
        <f t="array" aca="1" ref="HV76" ca="1">LARGE(IF(ISNA(R76:GY76),"",R76:GY76),HV$2)</f>
        <v>902.4</v>
      </c>
      <c r="HW76">
        <f t="shared" ca="1" si="203"/>
        <v>950.37142857142851</v>
      </c>
    </row>
    <row r="77" spans="1:231" ht="30" customHeight="1" x14ac:dyDescent="0.55000000000000004">
      <c r="A77">
        <f t="shared" si="185"/>
        <v>51</v>
      </c>
      <c r="B77" s="78">
        <f>VLOOKUP(F77,Countries!$D$5:$F$254,3,FALSE)</f>
        <v>11200000</v>
      </c>
      <c r="C77" s="83">
        <f t="shared" ca="1" si="186"/>
        <v>6.7961165048543673E-2</v>
      </c>
      <c r="D77" s="77" t="str">
        <f>VLOOKUP(F77,Countries!$D$5:$E$254,2,FALSE)</f>
        <v>SouthAmerica</v>
      </c>
      <c r="E77" s="77" t="str">
        <f>VLOOKUP(F77,Countries!$D$5:$G$254,4,FALSE)</f>
        <v>CeAmerica</v>
      </c>
      <c r="F77" s="77" t="str">
        <f>Infections!A47</f>
        <v>Cuba</v>
      </c>
      <c r="G77" s="78">
        <f t="shared" ca="1" si="187"/>
        <v>86</v>
      </c>
      <c r="H77" s="78">
        <f t="shared" ca="1" si="188"/>
        <v>0.19999999999999998</v>
      </c>
      <c r="I77" s="97" t="str">
        <f t="shared" si="189"/>
        <v>Cuba</v>
      </c>
      <c r="J77" s="77">
        <f t="shared" si="190"/>
        <v>0</v>
      </c>
      <c r="K77" s="77">
        <f t="shared" si="191"/>
        <v>0</v>
      </c>
      <c r="L77" s="77" t="e">
        <f t="shared" si="204"/>
        <v>#N/A</v>
      </c>
      <c r="M77" s="77" t="e">
        <f t="shared" si="204"/>
        <v>#N/A</v>
      </c>
      <c r="N77" s="77" t="e">
        <f t="shared" si="204"/>
        <v>#N/A</v>
      </c>
      <c r="O77" s="77">
        <f t="shared" si="204"/>
        <v>0</v>
      </c>
      <c r="P77" s="77">
        <f t="shared" si="204"/>
        <v>0</v>
      </c>
      <c r="Q77" s="77">
        <f t="shared" si="204"/>
        <v>0</v>
      </c>
      <c r="R77" s="77">
        <f t="shared" si="204"/>
        <v>0</v>
      </c>
      <c r="S77" s="77">
        <f t="shared" si="204"/>
        <v>0</v>
      </c>
      <c r="T77" s="77">
        <f t="shared" si="204"/>
        <v>0</v>
      </c>
      <c r="U77" s="77">
        <f t="shared" si="204"/>
        <v>0</v>
      </c>
      <c r="V77" s="77">
        <f t="shared" si="205"/>
        <v>0</v>
      </c>
      <c r="W77" s="77">
        <f t="shared" si="205"/>
        <v>0</v>
      </c>
      <c r="X77" s="77">
        <f t="shared" si="205"/>
        <v>0</v>
      </c>
      <c r="Y77" s="77">
        <f t="shared" si="205"/>
        <v>0</v>
      </c>
      <c r="Z77" s="77">
        <f t="shared" si="205"/>
        <v>0</v>
      </c>
      <c r="AA77" s="77">
        <f t="shared" si="205"/>
        <v>0</v>
      </c>
      <c r="AB77" s="77">
        <f t="shared" si="205"/>
        <v>0</v>
      </c>
      <c r="AC77" s="77">
        <f t="shared" si="205"/>
        <v>0</v>
      </c>
      <c r="AD77" s="77">
        <f t="shared" si="205"/>
        <v>0</v>
      </c>
      <c r="AE77" s="77">
        <f t="shared" si="205"/>
        <v>0</v>
      </c>
      <c r="AF77" s="77">
        <f t="shared" si="206"/>
        <v>0</v>
      </c>
      <c r="AG77" s="77">
        <f t="shared" si="206"/>
        <v>0</v>
      </c>
      <c r="AH77" s="77">
        <f t="shared" si="206"/>
        <v>0</v>
      </c>
      <c r="AI77" s="77">
        <f t="shared" si="206"/>
        <v>0</v>
      </c>
      <c r="AJ77" s="77">
        <f t="shared" si="206"/>
        <v>0</v>
      </c>
      <c r="AK77" s="77">
        <f t="shared" si="206"/>
        <v>0</v>
      </c>
      <c r="AL77" s="77">
        <f t="shared" si="206"/>
        <v>0</v>
      </c>
      <c r="AM77" s="77">
        <f t="shared" si="206"/>
        <v>0</v>
      </c>
      <c r="AN77" s="77">
        <f t="shared" si="206"/>
        <v>0</v>
      </c>
      <c r="AO77" s="77">
        <f t="shared" si="206"/>
        <v>0</v>
      </c>
      <c r="AP77" s="77">
        <f t="shared" si="207"/>
        <v>0</v>
      </c>
      <c r="AQ77" s="77">
        <f t="shared" si="207"/>
        <v>0</v>
      </c>
      <c r="AR77" s="77">
        <f t="shared" si="207"/>
        <v>0</v>
      </c>
      <c r="AS77" s="77">
        <f t="shared" si="207"/>
        <v>0</v>
      </c>
      <c r="AT77" s="77">
        <f t="shared" si="207"/>
        <v>0</v>
      </c>
      <c r="AU77" s="77">
        <f t="shared" si="207"/>
        <v>0</v>
      </c>
      <c r="AV77" s="77">
        <f t="shared" si="207"/>
        <v>0</v>
      </c>
      <c r="AW77" s="77">
        <f t="shared" si="207"/>
        <v>0</v>
      </c>
      <c r="AX77" s="77">
        <f t="shared" si="207"/>
        <v>0</v>
      </c>
      <c r="AY77" s="77">
        <f t="shared" si="207"/>
        <v>0</v>
      </c>
      <c r="AZ77" s="77">
        <f t="shared" si="208"/>
        <v>0</v>
      </c>
      <c r="BA77" s="77">
        <f t="shared" si="208"/>
        <v>0</v>
      </c>
      <c r="BB77" s="77">
        <f t="shared" si="208"/>
        <v>0</v>
      </c>
      <c r="BC77" s="77">
        <f t="shared" si="208"/>
        <v>0</v>
      </c>
      <c r="BD77" s="77">
        <f t="shared" si="208"/>
        <v>0</v>
      </c>
      <c r="BE77" s="77">
        <f t="shared" si="208"/>
        <v>0</v>
      </c>
      <c r="BF77" s="77">
        <f t="shared" si="208"/>
        <v>0</v>
      </c>
      <c r="BG77" s="77">
        <f t="shared" si="208"/>
        <v>0</v>
      </c>
      <c r="BH77" s="77">
        <f t="shared" si="208"/>
        <v>0</v>
      </c>
      <c r="BI77" s="77">
        <f t="shared" si="208"/>
        <v>0</v>
      </c>
      <c r="BJ77" s="77">
        <f t="shared" si="209"/>
        <v>0</v>
      </c>
      <c r="BK77" s="77">
        <f t="shared" si="209"/>
        <v>0</v>
      </c>
      <c r="BL77" s="77">
        <f t="shared" si="209"/>
        <v>0</v>
      </c>
      <c r="BM77" s="77">
        <f t="shared" si="209"/>
        <v>0</v>
      </c>
      <c r="BN77" s="77">
        <f t="shared" si="209"/>
        <v>0.2</v>
      </c>
      <c r="BO77" s="77">
        <f t="shared" si="209"/>
        <v>0.2</v>
      </c>
      <c r="BP77" s="77">
        <f t="shared" si="209"/>
        <v>0.2</v>
      </c>
      <c r="BQ77" s="77">
        <f t="shared" si="209"/>
        <v>0.2</v>
      </c>
      <c r="BR77" s="77">
        <f t="shared" si="209"/>
        <v>0.2</v>
      </c>
      <c r="BS77" s="77">
        <f t="shared" si="209"/>
        <v>0</v>
      </c>
      <c r="BT77" s="77">
        <f t="shared" si="210"/>
        <v>0</v>
      </c>
      <c r="BU77" s="77">
        <f t="shared" si="210"/>
        <v>0</v>
      </c>
      <c r="BV77" s="77">
        <f t="shared" si="210"/>
        <v>0.2</v>
      </c>
      <c r="BW77" s="77">
        <f t="shared" si="210"/>
        <v>0.2</v>
      </c>
      <c r="BX77" s="77">
        <f t="shared" si="210"/>
        <v>0.4</v>
      </c>
      <c r="BY77" s="77">
        <f t="shared" si="210"/>
        <v>0.4</v>
      </c>
      <c r="BZ77" s="77">
        <f t="shared" si="210"/>
        <v>0.6</v>
      </c>
      <c r="CA77" s="77">
        <f t="shared" si="210"/>
        <v>0.8</v>
      </c>
      <c r="CB77" s="77">
        <f t="shared" si="210"/>
        <v>0.8</v>
      </c>
      <c r="CC77" s="77">
        <f t="shared" si="210"/>
        <v>0.6</v>
      </c>
      <c r="CD77" s="77">
        <f t="shared" si="211"/>
        <v>0.6</v>
      </c>
      <c r="CE77" s="77">
        <f t="shared" si="211"/>
        <v>0.4</v>
      </c>
      <c r="CF77" s="77">
        <f t="shared" si="211"/>
        <v>0.4</v>
      </c>
      <c r="CG77" s="77">
        <f t="shared" si="211"/>
        <v>0.6</v>
      </c>
      <c r="CH77" s="77">
        <f t="shared" si="211"/>
        <v>1</v>
      </c>
      <c r="CI77" s="77">
        <f t="shared" si="211"/>
        <v>1.2</v>
      </c>
      <c r="CJ77" s="77">
        <f t="shared" si="211"/>
        <v>1.8</v>
      </c>
      <c r="CK77" s="77">
        <f t="shared" si="211"/>
        <v>1.4</v>
      </c>
      <c r="CL77" s="77">
        <f t="shared" si="211"/>
        <v>1.4</v>
      </c>
      <c r="CM77" s="77">
        <f t="shared" si="211"/>
        <v>1.4</v>
      </c>
      <c r="CN77" s="77">
        <f t="shared" si="212"/>
        <v>1.8</v>
      </c>
      <c r="CO77" s="77">
        <f t="shared" si="212"/>
        <v>1.2</v>
      </c>
      <c r="CP77" s="77">
        <f t="shared" si="212"/>
        <v>1.8</v>
      </c>
      <c r="CQ77" s="77">
        <f t="shared" si="212"/>
        <v>2.2000000000000002</v>
      </c>
      <c r="CR77" s="77">
        <f t="shared" si="212"/>
        <v>2.6</v>
      </c>
      <c r="CS77" s="77">
        <f t="shared" si="212"/>
        <v>2.2000000000000002</v>
      </c>
      <c r="CT77" s="77">
        <f t="shared" si="212"/>
        <v>2.6</v>
      </c>
      <c r="CU77" s="77">
        <f t="shared" si="212"/>
        <v>2.4</v>
      </c>
      <c r="CV77" s="77">
        <f t="shared" si="212"/>
        <v>2.2000000000000002</v>
      </c>
      <c r="CW77" s="77">
        <f t="shared" si="212"/>
        <v>1.8</v>
      </c>
      <c r="CX77" s="77">
        <f t="shared" si="213"/>
        <v>2.2000000000000002</v>
      </c>
      <c r="CY77" s="77">
        <f t="shared" si="213"/>
        <v>3</v>
      </c>
      <c r="CZ77" s="77">
        <f t="shared" si="213"/>
        <v>3</v>
      </c>
      <c r="DA77" s="77">
        <f t="shared" si="213"/>
        <v>3.2</v>
      </c>
      <c r="DB77" s="77">
        <f t="shared" si="213"/>
        <v>3.2</v>
      </c>
      <c r="DC77" s="77">
        <f t="shared" si="213"/>
        <v>3</v>
      </c>
      <c r="DD77" s="77">
        <f t="shared" si="213"/>
        <v>1.8</v>
      </c>
      <c r="DE77" s="77">
        <f t="shared" si="213"/>
        <v>2</v>
      </c>
      <c r="DF77" s="77">
        <f t="shared" si="213"/>
        <v>2</v>
      </c>
      <c r="DG77" s="77">
        <f t="shared" si="213"/>
        <v>2</v>
      </c>
      <c r="DH77" s="77">
        <f t="shared" si="214"/>
        <v>1.8</v>
      </c>
      <c r="DI77" s="77">
        <f t="shared" si="214"/>
        <v>2.2000000000000002</v>
      </c>
      <c r="DJ77" s="77">
        <f t="shared" si="214"/>
        <v>1.6</v>
      </c>
      <c r="DK77" s="77">
        <f t="shared" si="214"/>
        <v>1</v>
      </c>
      <c r="DL77" s="77">
        <f t="shared" si="214"/>
        <v>1.4</v>
      </c>
      <c r="DM77" s="77">
        <f t="shared" si="214"/>
        <v>1.4</v>
      </c>
      <c r="DN77" s="77">
        <f t="shared" si="214"/>
        <v>1</v>
      </c>
      <c r="DO77" s="77">
        <f t="shared" si="214"/>
        <v>1.6</v>
      </c>
      <c r="DP77" s="77">
        <f t="shared" si="214"/>
        <v>1.6</v>
      </c>
      <c r="DQ77" s="77">
        <f t="shared" si="214"/>
        <v>1</v>
      </c>
      <c r="DR77" s="77">
        <f t="shared" si="215"/>
        <v>1</v>
      </c>
      <c r="DS77" s="77">
        <f t="shared" si="215"/>
        <v>1</v>
      </c>
      <c r="DT77" s="77">
        <f t="shared" si="215"/>
        <v>0.4</v>
      </c>
      <c r="DU77" s="77">
        <f t="shared" si="215"/>
        <v>0.4</v>
      </c>
      <c r="DV77" s="77">
        <f t="shared" si="215"/>
        <v>0.2</v>
      </c>
      <c r="DW77" s="77">
        <f t="shared" si="215"/>
        <v>0</v>
      </c>
      <c r="DX77" s="77">
        <f t="shared" si="215"/>
        <v>0</v>
      </c>
      <c r="DY77" s="77">
        <f t="shared" si="215"/>
        <v>0</v>
      </c>
      <c r="DZ77" s="77">
        <f t="shared" si="215"/>
        <v>0.2</v>
      </c>
      <c r="EA77" s="77">
        <f t="shared" si="215"/>
        <v>0.4</v>
      </c>
      <c r="EB77" s="77">
        <f t="shared" si="216"/>
        <v>0.4</v>
      </c>
      <c r="EC77" s="77">
        <f t="shared" si="216"/>
        <v>0.6</v>
      </c>
      <c r="ED77" s="77">
        <f t="shared" si="216"/>
        <v>0.6</v>
      </c>
      <c r="EE77" s="77">
        <f t="shared" si="216"/>
        <v>0.4</v>
      </c>
      <c r="EF77" s="77">
        <f t="shared" si="216"/>
        <v>0.2</v>
      </c>
      <c r="EG77" s="77">
        <f t="shared" si="216"/>
        <v>0.2</v>
      </c>
      <c r="EH77" s="77">
        <f t="shared" si="216"/>
        <v>0</v>
      </c>
      <c r="EI77" s="77">
        <f t="shared" si="216"/>
        <v>0.2</v>
      </c>
      <c r="EJ77" s="77">
        <f t="shared" si="216"/>
        <v>0.2</v>
      </c>
      <c r="EK77" s="77">
        <f t="shared" si="216"/>
        <v>0.2</v>
      </c>
      <c r="EL77" s="77">
        <f t="shared" si="217"/>
        <v>0.2</v>
      </c>
      <c r="EM77" s="77">
        <f t="shared" si="217"/>
        <v>0.2</v>
      </c>
      <c r="EN77" s="77">
        <f t="shared" si="217"/>
        <v>0</v>
      </c>
      <c r="EO77" s="77">
        <f t="shared" si="217"/>
        <v>0</v>
      </c>
      <c r="EP77" s="77">
        <f t="shared" si="217"/>
        <v>0</v>
      </c>
      <c r="EQ77" s="77">
        <f t="shared" si="217"/>
        <v>0</v>
      </c>
      <c r="ER77" s="77">
        <f t="shared" si="217"/>
        <v>0</v>
      </c>
      <c r="ES77" s="77">
        <f t="shared" si="217"/>
        <v>0</v>
      </c>
      <c r="ET77" s="77">
        <f t="shared" si="217"/>
        <v>0</v>
      </c>
      <c r="EU77" s="77">
        <f t="shared" si="217"/>
        <v>0.2</v>
      </c>
      <c r="EV77" s="77">
        <f t="shared" si="218"/>
        <v>0.2</v>
      </c>
      <c r="EW77" s="77">
        <f t="shared" si="218"/>
        <v>0.2</v>
      </c>
      <c r="EX77" s="77">
        <f t="shared" si="218"/>
        <v>0.2</v>
      </c>
      <c r="EY77" s="77">
        <f t="shared" si="218"/>
        <v>0.2</v>
      </c>
      <c r="EZ77" s="77">
        <f t="shared" si="218"/>
        <v>0</v>
      </c>
      <c r="FA77" s="77">
        <f t="shared" si="218"/>
        <v>0</v>
      </c>
      <c r="FB77" s="77">
        <f t="shared" si="218"/>
        <v>0.2</v>
      </c>
      <c r="FC77" s="77">
        <f t="shared" si="218"/>
        <v>0.2</v>
      </c>
      <c r="FD77" s="77">
        <f t="shared" si="218"/>
        <v>0.2</v>
      </c>
      <c r="FE77" s="77">
        <f t="shared" si="218"/>
        <v>0.2</v>
      </c>
      <c r="FF77" s="77">
        <f t="shared" si="219"/>
        <v>0.2</v>
      </c>
      <c r="FG77" s="77">
        <f t="shared" si="219"/>
        <v>0</v>
      </c>
      <c r="FH77" s="77">
        <f t="shared" si="219"/>
        <v>0</v>
      </c>
      <c r="FI77" s="77">
        <f t="shared" si="219"/>
        <v>0</v>
      </c>
      <c r="FJ77" s="77">
        <f t="shared" si="219"/>
        <v>0</v>
      </c>
      <c r="FK77" s="77">
        <f t="shared" si="219"/>
        <v>0.2</v>
      </c>
      <c r="FL77" s="77">
        <f t="shared" si="219"/>
        <v>0.2</v>
      </c>
      <c r="FM77" s="77">
        <f t="shared" si="219"/>
        <v>0.2</v>
      </c>
      <c r="FN77" s="77">
        <f t="shared" si="219"/>
        <v>0.2</v>
      </c>
      <c r="FO77" s="77">
        <f t="shared" si="182"/>
        <v>0.2</v>
      </c>
      <c r="FP77" s="77">
        <f t="shared" si="182"/>
        <v>0</v>
      </c>
      <c r="FQ77" s="77">
        <f t="shared" si="182"/>
        <v>0</v>
      </c>
      <c r="FR77" s="77" t="e">
        <f t="shared" si="182"/>
        <v>#N/A</v>
      </c>
      <c r="FS77" s="77" t="e">
        <f t="shared" si="182"/>
        <v>#N/A</v>
      </c>
      <c r="FT77" s="77" t="e">
        <f t="shared" si="182"/>
        <v>#N/A</v>
      </c>
      <c r="FU77" s="77" t="e">
        <f t="shared" si="182"/>
        <v>#N/A</v>
      </c>
      <c r="FV77" s="77" t="e">
        <f t="shared" si="166"/>
        <v>#N/A</v>
      </c>
      <c r="FW77" s="77" t="e">
        <f t="shared" si="166"/>
        <v>#N/A</v>
      </c>
      <c r="FX77" s="77" t="e">
        <f t="shared" si="166"/>
        <v>#N/A</v>
      </c>
      <c r="FY77" s="77" t="e">
        <f t="shared" si="166"/>
        <v>#N/A</v>
      </c>
      <c r="FZ77" s="77" t="e">
        <f t="shared" si="166"/>
        <v>#N/A</v>
      </c>
      <c r="GA77" s="77" t="e">
        <f t="shared" si="166"/>
        <v>#N/A</v>
      </c>
      <c r="GB77" s="77" t="e">
        <f t="shared" si="166"/>
        <v>#N/A</v>
      </c>
      <c r="GC77" s="77" t="e">
        <f t="shared" si="166"/>
        <v>#N/A</v>
      </c>
      <c r="GD77" s="77" t="e">
        <f t="shared" si="166"/>
        <v>#N/A</v>
      </c>
      <c r="GE77" s="77" t="e">
        <f t="shared" si="166"/>
        <v>#N/A</v>
      </c>
      <c r="GF77" s="77" t="e">
        <f t="shared" si="166"/>
        <v>#N/A</v>
      </c>
      <c r="GG77" s="77" t="e">
        <f t="shared" si="166"/>
        <v>#N/A</v>
      </c>
      <c r="GH77" s="77" t="e">
        <f t="shared" si="166"/>
        <v>#N/A</v>
      </c>
      <c r="GI77" s="77" t="e">
        <f t="shared" si="166"/>
        <v>#N/A</v>
      </c>
      <c r="GJ77" s="77" t="e">
        <f t="shared" si="166"/>
        <v>#N/A</v>
      </c>
      <c r="GK77" s="77" t="e">
        <f t="shared" si="166"/>
        <v>#N/A</v>
      </c>
      <c r="GL77" s="77" t="e">
        <f t="shared" si="165"/>
        <v>#N/A</v>
      </c>
      <c r="GM77" s="77" t="e">
        <f t="shared" si="165"/>
        <v>#N/A</v>
      </c>
      <c r="GN77" s="77" t="e">
        <f t="shared" si="165"/>
        <v>#N/A</v>
      </c>
      <c r="GO77" s="77" t="e">
        <f t="shared" si="165"/>
        <v>#N/A</v>
      </c>
      <c r="GP77" s="77" t="e">
        <f t="shared" si="165"/>
        <v>#N/A</v>
      </c>
      <c r="GQ77" s="77" t="e">
        <f t="shared" si="165"/>
        <v>#N/A</v>
      </c>
      <c r="GR77" s="77" t="e">
        <f t="shared" si="165"/>
        <v>#N/A</v>
      </c>
      <c r="GS77" s="77" t="e">
        <f t="shared" si="165"/>
        <v>#N/A</v>
      </c>
      <c r="GT77">
        <v>1</v>
      </c>
      <c r="GV77" s="10">
        <f t="shared" ca="1" si="220"/>
        <v>0.2</v>
      </c>
      <c r="GW77" s="10">
        <f t="shared" ca="1" si="220"/>
        <v>0.2</v>
      </c>
      <c r="GX77" s="10">
        <f t="shared" ca="1" si="220"/>
        <v>0.2</v>
      </c>
      <c r="GY77" s="10">
        <f t="shared" ca="1" si="220"/>
        <v>0.2</v>
      </c>
      <c r="GZ77" s="10">
        <f t="shared" ca="1" si="220"/>
        <v>0.2</v>
      </c>
      <c r="HA77" s="10">
        <f t="shared" ca="1" si="220"/>
        <v>0.2</v>
      </c>
      <c r="HB77" s="10">
        <f t="shared" ca="1" si="220"/>
        <v>0.2</v>
      </c>
      <c r="HC77" s="10">
        <f t="shared" ca="1" si="192"/>
        <v>0.19999999999999998</v>
      </c>
      <c r="HD77" s="10" t="b">
        <f t="shared" ca="1" si="145"/>
        <v>0</v>
      </c>
      <c r="HE77" s="10">
        <f t="array" ref="HE77">MAX(IF(ISNA(L77:FN77),"",L77:FN77))</f>
        <v>3.2</v>
      </c>
      <c r="HF77" s="49">
        <f t="shared" ca="1" si="193"/>
        <v>6.7961165048543673E-2</v>
      </c>
      <c r="HG77" t="str">
        <f t="shared" si="194"/>
        <v>SouthAmerica</v>
      </c>
      <c r="HH77" t="str">
        <f t="shared" si="195"/>
        <v>Cuba</v>
      </c>
      <c r="HI77" s="10">
        <f t="shared" si="196"/>
        <v>3.2</v>
      </c>
      <c r="HJ77" s="10">
        <f t="shared" ca="1" si="197"/>
        <v>86</v>
      </c>
      <c r="HK77" s="10">
        <f t="shared" ca="1" si="198"/>
        <v>11200000</v>
      </c>
      <c r="HL77" s="10">
        <f t="shared" ca="1" si="199"/>
        <v>0</v>
      </c>
      <c r="HM77" s="10">
        <f t="shared" ca="1" si="200"/>
        <v>0</v>
      </c>
      <c r="HN77" s="10">
        <f t="shared" ca="1" si="201"/>
        <v>0</v>
      </c>
      <c r="HO77" s="10">
        <f t="shared" ca="1" si="202"/>
        <v>0</v>
      </c>
      <c r="HP77">
        <f t="array" ref="HP77">LARGE(IF(ISNA(L77:FN77),"",L77:FN77),HP$2)</f>
        <v>3.2</v>
      </c>
      <c r="HQ77">
        <f t="array" ref="HQ77">LARGE(IF(ISNA(M77:GT77),"",M77:GT77),HQ$2)</f>
        <v>3.2</v>
      </c>
      <c r="HR77">
        <f t="array" ref="HR77">LARGE(IF(ISNA(N77:GU77),"",N77:GU77),HR$2)</f>
        <v>3</v>
      </c>
      <c r="HS77">
        <f t="array" aca="1" ref="HS77" ca="1">LARGE(IF(ISNA(O77:GV77),"",O77:GV77),HS$2)</f>
        <v>3</v>
      </c>
      <c r="HT77">
        <f t="array" aca="1" ref="HT77" ca="1">LARGE(IF(ISNA(P77:GW77),"",P77:GW77),HT$2)</f>
        <v>3</v>
      </c>
      <c r="HU77">
        <f t="array" aca="1" ref="HU77" ca="1">LARGE(IF(ISNA(Q77:GX77),"",Q77:GX77),HU$2)</f>
        <v>2.6</v>
      </c>
      <c r="HV77">
        <f t="array" aca="1" ref="HV77" ca="1">LARGE(IF(ISNA(R77:GY77),"",R77:GY77),HV$2)</f>
        <v>2.6</v>
      </c>
      <c r="HW77">
        <f t="shared" ca="1" si="203"/>
        <v>2.9428571428571431</v>
      </c>
    </row>
    <row r="78" spans="1:231" ht="30" customHeight="1" x14ac:dyDescent="0.55000000000000004">
      <c r="A78">
        <f t="shared" si="185"/>
        <v>161</v>
      </c>
      <c r="B78" s="78">
        <f>VLOOKUP(F78,Countries!$D$5:$F$254,3,FALSE)</f>
        <v>2100000</v>
      </c>
      <c r="C78" s="83">
        <f t="shared" ca="1" si="186"/>
        <v>9.0909090909090912E-2</v>
      </c>
      <c r="D78" s="77" t="str">
        <f>VLOOKUP(F78,Countries!$D$5:$E$254,2,FALSE)</f>
        <v>Europe</v>
      </c>
      <c r="E78" s="77" t="str">
        <f>VLOOKUP(F78,Countries!$D$5:$G$254,4,FALSE)</f>
        <v>WeEurope</v>
      </c>
      <c r="F78" s="77" t="str">
        <f>Infections!A156</f>
        <v>Slovenia</v>
      </c>
      <c r="G78" s="78">
        <f t="shared" ca="1" si="187"/>
        <v>111</v>
      </c>
      <c r="H78" s="78">
        <f t="shared" ca="1" si="188"/>
        <v>0.34285714285714286</v>
      </c>
      <c r="I78" s="97" t="str">
        <f t="shared" si="189"/>
        <v>Slovenia</v>
      </c>
      <c r="J78" s="77">
        <f t="shared" si="190"/>
        <v>0</v>
      </c>
      <c r="K78" s="77">
        <f t="shared" si="191"/>
        <v>0</v>
      </c>
      <c r="L78" s="77" t="e">
        <f t="shared" si="204"/>
        <v>#N/A</v>
      </c>
      <c r="M78" s="77" t="e">
        <f t="shared" si="204"/>
        <v>#N/A</v>
      </c>
      <c r="N78" s="77" t="e">
        <f t="shared" si="204"/>
        <v>#N/A</v>
      </c>
      <c r="O78" s="77">
        <f t="shared" si="204"/>
        <v>0</v>
      </c>
      <c r="P78" s="77">
        <f t="shared" si="204"/>
        <v>0</v>
      </c>
      <c r="Q78" s="77">
        <f t="shared" si="204"/>
        <v>0</v>
      </c>
      <c r="R78" s="77">
        <f t="shared" si="204"/>
        <v>0</v>
      </c>
      <c r="S78" s="77">
        <f t="shared" si="204"/>
        <v>0</v>
      </c>
      <c r="T78" s="77">
        <f t="shared" si="204"/>
        <v>0</v>
      </c>
      <c r="U78" s="77">
        <f t="shared" si="204"/>
        <v>0</v>
      </c>
      <c r="V78" s="77">
        <f t="shared" si="205"/>
        <v>0</v>
      </c>
      <c r="W78" s="77">
        <f t="shared" si="205"/>
        <v>0</v>
      </c>
      <c r="X78" s="77">
        <f t="shared" si="205"/>
        <v>0</v>
      </c>
      <c r="Y78" s="77">
        <f t="shared" si="205"/>
        <v>0</v>
      </c>
      <c r="Z78" s="77">
        <f t="shared" si="205"/>
        <v>0</v>
      </c>
      <c r="AA78" s="77">
        <f t="shared" si="205"/>
        <v>0</v>
      </c>
      <c r="AB78" s="77">
        <f t="shared" si="205"/>
        <v>0</v>
      </c>
      <c r="AC78" s="77">
        <f t="shared" si="205"/>
        <v>0</v>
      </c>
      <c r="AD78" s="77">
        <f t="shared" si="205"/>
        <v>0</v>
      </c>
      <c r="AE78" s="77">
        <f t="shared" si="205"/>
        <v>0</v>
      </c>
      <c r="AF78" s="77">
        <f t="shared" si="206"/>
        <v>0</v>
      </c>
      <c r="AG78" s="77">
        <f t="shared" si="206"/>
        <v>0</v>
      </c>
      <c r="AH78" s="77">
        <f t="shared" si="206"/>
        <v>0</v>
      </c>
      <c r="AI78" s="77">
        <f t="shared" si="206"/>
        <v>0</v>
      </c>
      <c r="AJ78" s="77">
        <f t="shared" si="206"/>
        <v>0</v>
      </c>
      <c r="AK78" s="77">
        <f t="shared" si="206"/>
        <v>0</v>
      </c>
      <c r="AL78" s="77">
        <f t="shared" si="206"/>
        <v>0</v>
      </c>
      <c r="AM78" s="77">
        <f t="shared" si="206"/>
        <v>0</v>
      </c>
      <c r="AN78" s="77">
        <f t="shared" si="206"/>
        <v>0</v>
      </c>
      <c r="AO78" s="77">
        <f t="shared" si="206"/>
        <v>0</v>
      </c>
      <c r="AP78" s="77">
        <f t="shared" si="207"/>
        <v>0</v>
      </c>
      <c r="AQ78" s="77">
        <f t="shared" si="207"/>
        <v>0</v>
      </c>
      <c r="AR78" s="77">
        <f t="shared" si="207"/>
        <v>0</v>
      </c>
      <c r="AS78" s="77">
        <f t="shared" si="207"/>
        <v>0</v>
      </c>
      <c r="AT78" s="77">
        <f t="shared" si="207"/>
        <v>0</v>
      </c>
      <c r="AU78" s="77">
        <f t="shared" si="207"/>
        <v>0</v>
      </c>
      <c r="AV78" s="77">
        <f t="shared" si="207"/>
        <v>0</v>
      </c>
      <c r="AW78" s="77">
        <f t="shared" si="207"/>
        <v>0</v>
      </c>
      <c r="AX78" s="77">
        <f t="shared" si="207"/>
        <v>0</v>
      </c>
      <c r="AY78" s="77">
        <f t="shared" si="207"/>
        <v>0</v>
      </c>
      <c r="AZ78" s="77">
        <f t="shared" si="208"/>
        <v>0</v>
      </c>
      <c r="BA78" s="77">
        <f t="shared" si="208"/>
        <v>0</v>
      </c>
      <c r="BB78" s="77">
        <f t="shared" si="208"/>
        <v>0</v>
      </c>
      <c r="BC78" s="77">
        <f t="shared" si="208"/>
        <v>0</v>
      </c>
      <c r="BD78" s="77">
        <f t="shared" si="208"/>
        <v>0</v>
      </c>
      <c r="BE78" s="77">
        <f t="shared" si="208"/>
        <v>0</v>
      </c>
      <c r="BF78" s="77">
        <f t="shared" si="208"/>
        <v>0</v>
      </c>
      <c r="BG78" s="77">
        <f t="shared" si="208"/>
        <v>0</v>
      </c>
      <c r="BH78" s="77">
        <f t="shared" si="208"/>
        <v>0</v>
      </c>
      <c r="BI78" s="77">
        <f t="shared" si="208"/>
        <v>0</v>
      </c>
      <c r="BJ78" s="77">
        <f t="shared" si="209"/>
        <v>0.2</v>
      </c>
      <c r="BK78" s="77">
        <f t="shared" si="209"/>
        <v>0.2</v>
      </c>
      <c r="BL78" s="77">
        <f t="shared" si="209"/>
        <v>0.2</v>
      </c>
      <c r="BM78" s="77">
        <f t="shared" si="209"/>
        <v>0.2</v>
      </c>
      <c r="BN78" s="77">
        <f t="shared" si="209"/>
        <v>0.2</v>
      </c>
      <c r="BO78" s="77">
        <f t="shared" si="209"/>
        <v>0</v>
      </c>
      <c r="BP78" s="77">
        <f t="shared" si="209"/>
        <v>0</v>
      </c>
      <c r="BQ78" s="77">
        <f t="shared" si="209"/>
        <v>0</v>
      </c>
      <c r="BR78" s="77">
        <f t="shared" si="209"/>
        <v>0.2</v>
      </c>
      <c r="BS78" s="77">
        <f t="shared" si="209"/>
        <v>0.4</v>
      </c>
      <c r="BT78" s="77">
        <f t="shared" si="210"/>
        <v>0.6</v>
      </c>
      <c r="BU78" s="77">
        <f t="shared" si="210"/>
        <v>0.8</v>
      </c>
      <c r="BV78" s="77">
        <f t="shared" si="210"/>
        <v>1</v>
      </c>
      <c r="BW78" s="77">
        <f t="shared" si="210"/>
        <v>1.4</v>
      </c>
      <c r="BX78" s="77">
        <f t="shared" si="210"/>
        <v>1.2</v>
      </c>
      <c r="BY78" s="77">
        <f t="shared" si="210"/>
        <v>1.4</v>
      </c>
      <c r="BZ78" s="77">
        <f t="shared" si="210"/>
        <v>1.2</v>
      </c>
      <c r="CA78" s="77">
        <f t="shared" si="210"/>
        <v>1.8</v>
      </c>
      <c r="CB78" s="77">
        <f t="shared" si="210"/>
        <v>1.2</v>
      </c>
      <c r="CC78" s="77">
        <f t="shared" si="210"/>
        <v>1.6</v>
      </c>
      <c r="CD78" s="77">
        <f t="shared" si="211"/>
        <v>1.8</v>
      </c>
      <c r="CE78" s="77">
        <f t="shared" si="211"/>
        <v>2.2000000000000002</v>
      </c>
      <c r="CF78" s="77">
        <f t="shared" si="211"/>
        <v>2.6</v>
      </c>
      <c r="CG78" s="77">
        <f t="shared" si="211"/>
        <v>3</v>
      </c>
      <c r="CH78" s="77">
        <f t="shared" si="211"/>
        <v>3.8</v>
      </c>
      <c r="CI78" s="77">
        <f t="shared" si="211"/>
        <v>4</v>
      </c>
      <c r="CJ78" s="77">
        <f t="shared" si="211"/>
        <v>4.2</v>
      </c>
      <c r="CK78" s="77">
        <f t="shared" si="211"/>
        <v>3.4</v>
      </c>
      <c r="CL78" s="77">
        <f t="shared" si="211"/>
        <v>4</v>
      </c>
      <c r="CM78" s="77">
        <f t="shared" si="211"/>
        <v>3.4</v>
      </c>
      <c r="CN78" s="77">
        <f t="shared" si="212"/>
        <v>3</v>
      </c>
      <c r="CO78" s="77">
        <f t="shared" si="212"/>
        <v>2.6</v>
      </c>
      <c r="CP78" s="77">
        <f t="shared" si="212"/>
        <v>3.2</v>
      </c>
      <c r="CQ78" s="77">
        <f t="shared" si="212"/>
        <v>2.2000000000000002</v>
      </c>
      <c r="CR78" s="77">
        <f t="shared" si="212"/>
        <v>2.6</v>
      </c>
      <c r="CS78" s="77">
        <f t="shared" si="212"/>
        <v>3</v>
      </c>
      <c r="CT78" s="77">
        <f t="shared" si="212"/>
        <v>3.6</v>
      </c>
      <c r="CU78" s="77">
        <f t="shared" si="212"/>
        <v>3.2</v>
      </c>
      <c r="CV78" s="77">
        <f t="shared" si="212"/>
        <v>3.2</v>
      </c>
      <c r="CW78" s="77">
        <f t="shared" si="212"/>
        <v>2.6</v>
      </c>
      <c r="CX78" s="77">
        <f t="shared" si="213"/>
        <v>1.8</v>
      </c>
      <c r="CY78" s="77">
        <f t="shared" si="213"/>
        <v>1.2</v>
      </c>
      <c r="CZ78" s="77">
        <f t="shared" si="213"/>
        <v>0.8</v>
      </c>
      <c r="DA78" s="77">
        <f t="shared" si="213"/>
        <v>1</v>
      </c>
      <c r="DB78" s="77">
        <f t="shared" si="213"/>
        <v>0.8</v>
      </c>
      <c r="DC78" s="77">
        <f t="shared" si="213"/>
        <v>1.4</v>
      </c>
      <c r="DD78" s="77">
        <f t="shared" si="213"/>
        <v>1.8</v>
      </c>
      <c r="DE78" s="77">
        <f t="shared" si="213"/>
        <v>2</v>
      </c>
      <c r="DF78" s="77">
        <f t="shared" si="213"/>
        <v>2</v>
      </c>
      <c r="DG78" s="77">
        <f t="shared" si="213"/>
        <v>2.2000000000000002</v>
      </c>
      <c r="DH78" s="77">
        <f t="shared" si="214"/>
        <v>2</v>
      </c>
      <c r="DI78" s="77">
        <f t="shared" si="214"/>
        <v>1.6</v>
      </c>
      <c r="DJ78" s="77">
        <f t="shared" si="214"/>
        <v>1.4</v>
      </c>
      <c r="DK78" s="77">
        <f t="shared" si="214"/>
        <v>1.4</v>
      </c>
      <c r="DL78" s="77">
        <f t="shared" si="214"/>
        <v>1</v>
      </c>
      <c r="DM78" s="77">
        <f t="shared" si="214"/>
        <v>0.8</v>
      </c>
      <c r="DN78" s="77">
        <f t="shared" si="214"/>
        <v>0.8</v>
      </c>
      <c r="DO78" s="77">
        <f t="shared" si="214"/>
        <v>0.8</v>
      </c>
      <c r="DP78" s="77">
        <f t="shared" si="214"/>
        <v>0.6</v>
      </c>
      <c r="DQ78" s="77">
        <f t="shared" si="214"/>
        <v>0.6</v>
      </c>
      <c r="DR78" s="77">
        <f t="shared" si="215"/>
        <v>0.6</v>
      </c>
      <c r="DS78" s="77">
        <f t="shared" si="215"/>
        <v>0.4</v>
      </c>
      <c r="DT78" s="77">
        <f t="shared" si="215"/>
        <v>0.2</v>
      </c>
      <c r="DU78" s="77">
        <f t="shared" si="215"/>
        <v>0.2</v>
      </c>
      <c r="DV78" s="77">
        <f t="shared" si="215"/>
        <v>0.4</v>
      </c>
      <c r="DW78" s="77">
        <f t="shared" si="215"/>
        <v>0.2</v>
      </c>
      <c r="DX78" s="77">
        <f t="shared" si="215"/>
        <v>0.2</v>
      </c>
      <c r="DY78" s="77">
        <f t="shared" si="215"/>
        <v>0.4</v>
      </c>
      <c r="DZ78" s="77">
        <f t="shared" si="215"/>
        <v>0.6</v>
      </c>
      <c r="EA78" s="77">
        <f t="shared" si="215"/>
        <v>0.4</v>
      </c>
      <c r="EB78" s="77">
        <f t="shared" si="216"/>
        <v>0.4</v>
      </c>
      <c r="EC78" s="77">
        <f t="shared" si="216"/>
        <v>0.6</v>
      </c>
      <c r="ED78" s="77">
        <f t="shared" si="216"/>
        <v>0.4</v>
      </c>
      <c r="EE78" s="77">
        <f t="shared" si="216"/>
        <v>0.4</v>
      </c>
      <c r="EF78" s="77">
        <f t="shared" si="216"/>
        <v>0.4</v>
      </c>
      <c r="EG78" s="77">
        <f t="shared" si="216"/>
        <v>0.4</v>
      </c>
      <c r="EH78" s="77">
        <f t="shared" si="216"/>
        <v>0.2</v>
      </c>
      <c r="EI78" s="77">
        <f t="shared" si="216"/>
        <v>0.2</v>
      </c>
      <c r="EJ78" s="77">
        <f t="shared" si="216"/>
        <v>0</v>
      </c>
      <c r="EK78" s="77">
        <f t="shared" si="216"/>
        <v>0.2</v>
      </c>
      <c r="EL78" s="77">
        <f t="shared" si="217"/>
        <v>0.2</v>
      </c>
      <c r="EM78" s="77">
        <f t="shared" si="217"/>
        <v>0.2</v>
      </c>
      <c r="EN78" s="77">
        <f t="shared" si="217"/>
        <v>0.2</v>
      </c>
      <c r="EO78" s="77">
        <f t="shared" si="217"/>
        <v>0.2</v>
      </c>
      <c r="EP78" s="77">
        <f t="shared" si="217"/>
        <v>0</v>
      </c>
      <c r="EQ78" s="77">
        <f t="shared" si="217"/>
        <v>0</v>
      </c>
      <c r="ER78" s="77">
        <f t="shared" si="217"/>
        <v>0</v>
      </c>
      <c r="ES78" s="77">
        <f t="shared" si="217"/>
        <v>0</v>
      </c>
      <c r="ET78" s="77">
        <f t="shared" si="217"/>
        <v>0</v>
      </c>
      <c r="EU78" s="77">
        <f t="shared" si="217"/>
        <v>0</v>
      </c>
      <c r="EV78" s="77">
        <f t="shared" si="218"/>
        <v>0</v>
      </c>
      <c r="EW78" s="77">
        <f t="shared" si="218"/>
        <v>0</v>
      </c>
      <c r="EX78" s="77">
        <f t="shared" si="218"/>
        <v>0</v>
      </c>
      <c r="EY78" s="77">
        <f t="shared" si="218"/>
        <v>0</v>
      </c>
      <c r="EZ78" s="77">
        <f t="shared" si="218"/>
        <v>0</v>
      </c>
      <c r="FA78" s="77">
        <f t="shared" si="218"/>
        <v>0</v>
      </c>
      <c r="FB78" s="77">
        <f t="shared" si="218"/>
        <v>0</v>
      </c>
      <c r="FC78" s="77">
        <f t="shared" si="218"/>
        <v>0</v>
      </c>
      <c r="FD78" s="77">
        <f t="shared" si="218"/>
        <v>0</v>
      </c>
      <c r="FE78" s="77">
        <f t="shared" si="218"/>
        <v>0</v>
      </c>
      <c r="FF78" s="77">
        <f t="shared" si="219"/>
        <v>0</v>
      </c>
      <c r="FG78" s="77">
        <f t="shared" si="219"/>
        <v>0</v>
      </c>
      <c r="FH78" s="77">
        <f t="shared" si="219"/>
        <v>0</v>
      </c>
      <c r="FI78" s="77">
        <f t="shared" si="219"/>
        <v>0</v>
      </c>
      <c r="FJ78" s="77">
        <f t="shared" si="219"/>
        <v>0</v>
      </c>
      <c r="FK78" s="77">
        <f t="shared" si="219"/>
        <v>0</v>
      </c>
      <c r="FL78" s="77">
        <f t="shared" si="219"/>
        <v>0.4</v>
      </c>
      <c r="FM78" s="77">
        <f t="shared" si="219"/>
        <v>0.4</v>
      </c>
      <c r="FN78" s="77">
        <f t="shared" si="219"/>
        <v>0.4</v>
      </c>
      <c r="FO78" s="77">
        <f t="shared" si="182"/>
        <v>0.4</v>
      </c>
      <c r="FP78" s="77">
        <f t="shared" si="182"/>
        <v>0.4</v>
      </c>
      <c r="FQ78" s="77">
        <f t="shared" si="182"/>
        <v>0</v>
      </c>
      <c r="FR78" s="77" t="e">
        <f t="shared" si="182"/>
        <v>#N/A</v>
      </c>
      <c r="FS78" s="77" t="e">
        <f t="shared" si="182"/>
        <v>#N/A</v>
      </c>
      <c r="FT78" s="77" t="e">
        <f t="shared" si="182"/>
        <v>#N/A</v>
      </c>
      <c r="FU78" s="77" t="e">
        <f t="shared" si="182"/>
        <v>#N/A</v>
      </c>
      <c r="FV78" s="77" t="e">
        <f t="shared" si="166"/>
        <v>#N/A</v>
      </c>
      <c r="FW78" s="77" t="e">
        <f t="shared" si="166"/>
        <v>#N/A</v>
      </c>
      <c r="FX78" s="77" t="e">
        <f t="shared" si="166"/>
        <v>#N/A</v>
      </c>
      <c r="FY78" s="77" t="e">
        <f t="shared" si="166"/>
        <v>#N/A</v>
      </c>
      <c r="FZ78" s="77" t="e">
        <f t="shared" si="166"/>
        <v>#N/A</v>
      </c>
      <c r="GA78" s="77" t="e">
        <f t="shared" si="166"/>
        <v>#N/A</v>
      </c>
      <c r="GB78" s="77" t="e">
        <f t="shared" si="166"/>
        <v>#N/A</v>
      </c>
      <c r="GC78" s="77" t="e">
        <f t="shared" si="166"/>
        <v>#N/A</v>
      </c>
      <c r="GD78" s="77" t="e">
        <f t="shared" si="166"/>
        <v>#N/A</v>
      </c>
      <c r="GE78" s="77" t="e">
        <f t="shared" si="166"/>
        <v>#N/A</v>
      </c>
      <c r="GF78" s="77" t="e">
        <f t="shared" si="166"/>
        <v>#N/A</v>
      </c>
      <c r="GG78" s="77" t="e">
        <f t="shared" si="166"/>
        <v>#N/A</v>
      </c>
      <c r="GH78" s="77" t="e">
        <f t="shared" si="166"/>
        <v>#N/A</v>
      </c>
      <c r="GI78" s="77" t="e">
        <f t="shared" si="166"/>
        <v>#N/A</v>
      </c>
      <c r="GJ78" s="77" t="e">
        <f t="shared" si="166"/>
        <v>#N/A</v>
      </c>
      <c r="GK78" s="77" t="e">
        <f t="shared" ref="GK78:GS93" si="221">(INDEX(_Death_Data,MATCH($F78,_Death_Country,0),MATCH(GK$3,_Death_Day,0))-INDEX(_Death_Data,MATCH($F78,_Death_Country,0),MATCH(GK$3-1,_Death_Day,0))*$D$2
+INDEX(_Death_Data,MATCH($F78,_Death_Country,0),MATCH(GK$3-1,_Death_Day,0))-INDEX(_Death_Data,MATCH($F78,_Death_Country,0),MATCH(GK$3-2,_Death_Day,0))*$D$2
+INDEX(_Death_Data,MATCH($F78,_Death_Country,0),MATCH(GK$3-2,_Death_Day,0))-INDEX(_Death_Data,MATCH($F78,_Death_Country,0),MATCH(GK$3-3,_Death_Day,0))*$D$2
+INDEX(_Death_Data,MATCH($F78,_Death_Country,0),MATCH(GK$3-3,_Death_Day,0))-INDEX(_Death_Data,MATCH($F78,_Death_Country,0),MATCH(GK$3-4,_Death_Day,0))*$D$2
+INDEX(_Death_Data,MATCH($F78,_Death_Country,0),MATCH(GK$3-4,_Death_Day,0))-INDEX(_Death_Data,MATCH($F78,_Death_Country,0),MATCH(GK$3-5,_Death_Day,0))*$D$2)/5</f>
        <v>#N/A</v>
      </c>
      <c r="GL78" s="77" t="e">
        <f t="shared" si="221"/>
        <v>#N/A</v>
      </c>
      <c r="GM78" s="77" t="e">
        <f t="shared" si="221"/>
        <v>#N/A</v>
      </c>
      <c r="GN78" s="77" t="e">
        <f t="shared" si="221"/>
        <v>#N/A</v>
      </c>
      <c r="GO78" s="77" t="e">
        <f t="shared" si="221"/>
        <v>#N/A</v>
      </c>
      <c r="GP78" s="77" t="e">
        <f t="shared" si="221"/>
        <v>#N/A</v>
      </c>
      <c r="GQ78" s="77" t="e">
        <f t="shared" si="221"/>
        <v>#N/A</v>
      </c>
      <c r="GR78" s="77" t="e">
        <f t="shared" si="221"/>
        <v>#N/A</v>
      </c>
      <c r="GS78" s="77" t="e">
        <f t="shared" si="221"/>
        <v>#N/A</v>
      </c>
      <c r="GT78">
        <v>1</v>
      </c>
      <c r="GV78" s="10">
        <f t="shared" ca="1" si="220"/>
        <v>0</v>
      </c>
      <c r="GW78" s="10">
        <f t="shared" ca="1" si="220"/>
        <v>0.4</v>
      </c>
      <c r="GX78" s="10">
        <f t="shared" ca="1" si="220"/>
        <v>0.4</v>
      </c>
      <c r="GY78" s="10">
        <f t="shared" ca="1" si="220"/>
        <v>0.4</v>
      </c>
      <c r="GZ78" s="10">
        <f t="shared" ca="1" si="220"/>
        <v>0.4</v>
      </c>
      <c r="HA78" s="10">
        <f t="shared" ca="1" si="220"/>
        <v>0.4</v>
      </c>
      <c r="HB78" s="10">
        <f t="shared" ca="1" si="220"/>
        <v>0.4</v>
      </c>
      <c r="HC78" s="10">
        <f t="shared" ca="1" si="192"/>
        <v>0.34285714285714286</v>
      </c>
      <c r="HD78" s="10" t="b">
        <f t="shared" ca="1" si="145"/>
        <v>0</v>
      </c>
      <c r="HE78" s="10">
        <f t="array" ref="HE78">MAX(IF(ISNA(L78:FN78),"",L78:FN78))</f>
        <v>4.2</v>
      </c>
      <c r="HF78" s="49">
        <f t="shared" ca="1" si="193"/>
        <v>9.0909090909090912E-2</v>
      </c>
      <c r="HG78" t="str">
        <f t="shared" si="194"/>
        <v>Europe</v>
      </c>
      <c r="HH78" t="str">
        <f t="shared" si="195"/>
        <v>Slovenia</v>
      </c>
      <c r="HI78" s="10">
        <f t="shared" si="196"/>
        <v>4.2</v>
      </c>
      <c r="HJ78" s="10">
        <f t="shared" ca="1" si="197"/>
        <v>111</v>
      </c>
      <c r="HK78" s="10">
        <f t="shared" ca="1" si="198"/>
        <v>2100000</v>
      </c>
      <c r="HL78" s="10">
        <f t="shared" ca="1" si="199"/>
        <v>0</v>
      </c>
      <c r="HM78" s="10">
        <f t="shared" ca="1" si="200"/>
        <v>0</v>
      </c>
      <c r="HN78" s="10">
        <f t="shared" ca="1" si="201"/>
        <v>0</v>
      </c>
      <c r="HO78" s="10">
        <f t="shared" ca="1" si="202"/>
        <v>0</v>
      </c>
      <c r="HP78">
        <f t="array" ref="HP78">LARGE(IF(ISNA(L78:FN78),"",L78:FN78),HP$2)</f>
        <v>4.2</v>
      </c>
      <c r="HQ78">
        <f t="array" ref="HQ78">LARGE(IF(ISNA(M78:GT78),"",M78:GT78),HQ$2)</f>
        <v>4</v>
      </c>
      <c r="HR78">
        <f t="array" ref="HR78">LARGE(IF(ISNA(N78:GU78),"",N78:GU78),HR$2)</f>
        <v>4</v>
      </c>
      <c r="HS78">
        <f t="array" aca="1" ref="HS78" ca="1">LARGE(IF(ISNA(O78:GV78),"",O78:GV78),HS$2)</f>
        <v>3.8</v>
      </c>
      <c r="HT78">
        <f t="array" aca="1" ref="HT78" ca="1">LARGE(IF(ISNA(P78:GW78),"",P78:GW78),HT$2)</f>
        <v>3.6</v>
      </c>
      <c r="HU78">
        <f t="array" aca="1" ref="HU78" ca="1">LARGE(IF(ISNA(Q78:GX78),"",Q78:GX78),HU$2)</f>
        <v>3.4</v>
      </c>
      <c r="HV78">
        <f t="array" aca="1" ref="HV78" ca="1">LARGE(IF(ISNA(R78:GY78),"",R78:GY78),HV$2)</f>
        <v>3.4</v>
      </c>
      <c r="HW78">
        <f t="shared" ca="1" si="203"/>
        <v>3.7714285714285714</v>
      </c>
    </row>
    <row r="79" spans="1:231" ht="30" customHeight="1" x14ac:dyDescent="0.55000000000000004">
      <c r="A79">
        <f t="shared" si="185"/>
        <v>54</v>
      </c>
      <c r="B79" s="78">
        <f>VLOOKUP(F79,Countries!$D$5:$F$254,3,FALSE)</f>
        <v>5516000</v>
      </c>
      <c r="C79" s="83">
        <f t="shared" ca="1" si="186"/>
        <v>2.3049645390070921E-2</v>
      </c>
      <c r="D79" s="77" t="str">
        <f>VLOOKUP(F79,Countries!$D$5:$E$254,2,FALSE)</f>
        <v>Europe</v>
      </c>
      <c r="E79" s="77" t="str">
        <f>VLOOKUP(F79,Countries!$D$5:$G$254,4,FALSE)</f>
        <v>WeEurope</v>
      </c>
      <c r="F79" s="77" t="str">
        <f>Infections!A50</f>
        <v>Denmark</v>
      </c>
      <c r="G79" s="78">
        <f t="shared" ca="1" si="187"/>
        <v>606</v>
      </c>
      <c r="H79" s="78">
        <f t="shared" ca="1" si="188"/>
        <v>0.37142857142857139</v>
      </c>
      <c r="I79" s="97" t="str">
        <f t="shared" si="189"/>
        <v>Denmark</v>
      </c>
      <c r="J79" s="77">
        <f t="shared" si="190"/>
        <v>0</v>
      </c>
      <c r="K79" s="77">
        <f t="shared" si="191"/>
        <v>0</v>
      </c>
      <c r="L79" s="77" t="e">
        <f t="shared" si="204"/>
        <v>#N/A</v>
      </c>
      <c r="M79" s="77" t="e">
        <f t="shared" si="204"/>
        <v>#N/A</v>
      </c>
      <c r="N79" s="77" t="e">
        <f t="shared" si="204"/>
        <v>#N/A</v>
      </c>
      <c r="O79" s="77">
        <f t="shared" si="204"/>
        <v>0</v>
      </c>
      <c r="P79" s="77">
        <f t="shared" si="204"/>
        <v>0</v>
      </c>
      <c r="Q79" s="77">
        <f t="shared" si="204"/>
        <v>0</v>
      </c>
      <c r="R79" s="77">
        <f t="shared" si="204"/>
        <v>0</v>
      </c>
      <c r="S79" s="77">
        <f t="shared" si="204"/>
        <v>0</v>
      </c>
      <c r="T79" s="77">
        <f t="shared" si="204"/>
        <v>0</v>
      </c>
      <c r="U79" s="77">
        <f t="shared" si="204"/>
        <v>0</v>
      </c>
      <c r="V79" s="77">
        <f t="shared" si="205"/>
        <v>0</v>
      </c>
      <c r="W79" s="77">
        <f t="shared" si="205"/>
        <v>0</v>
      </c>
      <c r="X79" s="77">
        <f t="shared" si="205"/>
        <v>0</v>
      </c>
      <c r="Y79" s="77">
        <f t="shared" si="205"/>
        <v>0</v>
      </c>
      <c r="Z79" s="77">
        <f t="shared" si="205"/>
        <v>0</v>
      </c>
      <c r="AA79" s="77">
        <f t="shared" si="205"/>
        <v>0</v>
      </c>
      <c r="AB79" s="77">
        <f t="shared" si="205"/>
        <v>0</v>
      </c>
      <c r="AC79" s="77">
        <f t="shared" si="205"/>
        <v>0</v>
      </c>
      <c r="AD79" s="77">
        <f t="shared" si="205"/>
        <v>0</v>
      </c>
      <c r="AE79" s="77">
        <f t="shared" si="205"/>
        <v>0</v>
      </c>
      <c r="AF79" s="77">
        <f t="shared" si="206"/>
        <v>0</v>
      </c>
      <c r="AG79" s="77">
        <f t="shared" si="206"/>
        <v>0</v>
      </c>
      <c r="AH79" s="77">
        <f t="shared" si="206"/>
        <v>0</v>
      </c>
      <c r="AI79" s="77">
        <f t="shared" si="206"/>
        <v>0</v>
      </c>
      <c r="AJ79" s="77">
        <f t="shared" si="206"/>
        <v>0</v>
      </c>
      <c r="AK79" s="77">
        <f t="shared" si="206"/>
        <v>0</v>
      </c>
      <c r="AL79" s="77">
        <f t="shared" si="206"/>
        <v>0</v>
      </c>
      <c r="AM79" s="77">
        <f t="shared" si="206"/>
        <v>0</v>
      </c>
      <c r="AN79" s="77">
        <f t="shared" si="206"/>
        <v>0</v>
      </c>
      <c r="AO79" s="77">
        <f t="shared" si="206"/>
        <v>0</v>
      </c>
      <c r="AP79" s="77">
        <f t="shared" si="207"/>
        <v>0</v>
      </c>
      <c r="AQ79" s="77">
        <f t="shared" si="207"/>
        <v>0</v>
      </c>
      <c r="AR79" s="77">
        <f t="shared" si="207"/>
        <v>0</v>
      </c>
      <c r="AS79" s="77">
        <f t="shared" si="207"/>
        <v>0</v>
      </c>
      <c r="AT79" s="77">
        <f t="shared" si="207"/>
        <v>0</v>
      </c>
      <c r="AU79" s="77">
        <f t="shared" si="207"/>
        <v>0</v>
      </c>
      <c r="AV79" s="77">
        <f t="shared" si="207"/>
        <v>0</v>
      </c>
      <c r="AW79" s="77">
        <f t="shared" si="207"/>
        <v>0</v>
      </c>
      <c r="AX79" s="77">
        <f t="shared" si="207"/>
        <v>0</v>
      </c>
      <c r="AY79" s="77">
        <f t="shared" si="207"/>
        <v>0</v>
      </c>
      <c r="AZ79" s="77">
        <f t="shared" si="208"/>
        <v>0</v>
      </c>
      <c r="BA79" s="77">
        <f t="shared" si="208"/>
        <v>0</v>
      </c>
      <c r="BB79" s="77">
        <f t="shared" si="208"/>
        <v>0</v>
      </c>
      <c r="BC79" s="77">
        <f t="shared" si="208"/>
        <v>0</v>
      </c>
      <c r="BD79" s="77">
        <f t="shared" si="208"/>
        <v>0</v>
      </c>
      <c r="BE79" s="77">
        <f t="shared" si="208"/>
        <v>0</v>
      </c>
      <c r="BF79" s="77">
        <f t="shared" si="208"/>
        <v>0</v>
      </c>
      <c r="BG79" s="77">
        <f t="shared" si="208"/>
        <v>0</v>
      </c>
      <c r="BH79" s="77">
        <f t="shared" si="208"/>
        <v>0</v>
      </c>
      <c r="BI79" s="77">
        <f t="shared" si="208"/>
        <v>0</v>
      </c>
      <c r="BJ79" s="77">
        <f t="shared" si="209"/>
        <v>0.2</v>
      </c>
      <c r="BK79" s="77">
        <f t="shared" si="209"/>
        <v>0.4</v>
      </c>
      <c r="BL79" s="77">
        <f t="shared" si="209"/>
        <v>0.6</v>
      </c>
      <c r="BM79" s="77">
        <f t="shared" si="209"/>
        <v>0.8</v>
      </c>
      <c r="BN79" s="77">
        <f t="shared" si="209"/>
        <v>0.8</v>
      </c>
      <c r="BO79" s="77">
        <f t="shared" si="209"/>
        <v>1</v>
      </c>
      <c r="BP79" s="77">
        <f t="shared" si="209"/>
        <v>1.4</v>
      </c>
      <c r="BQ79" s="77">
        <f t="shared" si="209"/>
        <v>2</v>
      </c>
      <c r="BR79" s="77">
        <f t="shared" si="209"/>
        <v>1.8</v>
      </c>
      <c r="BS79" s="77">
        <f t="shared" si="209"/>
        <v>4</v>
      </c>
      <c r="BT79" s="77">
        <f t="shared" si="210"/>
        <v>5.2</v>
      </c>
      <c r="BU79" s="77">
        <f t="shared" si="210"/>
        <v>5</v>
      </c>
      <c r="BV79" s="77">
        <f t="shared" si="210"/>
        <v>5.6</v>
      </c>
      <c r="BW79" s="77">
        <f t="shared" si="210"/>
        <v>7.8</v>
      </c>
      <c r="BX79" s="77">
        <f t="shared" si="210"/>
        <v>8.1999999999999993</v>
      </c>
      <c r="BY79" s="77">
        <f t="shared" si="210"/>
        <v>8</v>
      </c>
      <c r="BZ79" s="77">
        <f t="shared" si="210"/>
        <v>8.6</v>
      </c>
      <c r="CA79" s="77">
        <f t="shared" si="210"/>
        <v>9.8000000000000007</v>
      </c>
      <c r="CB79" s="77">
        <f t="shared" si="210"/>
        <v>10.4</v>
      </c>
      <c r="CC79" s="77">
        <f t="shared" si="210"/>
        <v>11.6</v>
      </c>
      <c r="CD79" s="77">
        <f t="shared" si="211"/>
        <v>13.4</v>
      </c>
      <c r="CE79" s="77">
        <f t="shared" si="211"/>
        <v>16.8</v>
      </c>
      <c r="CF79" s="77">
        <f t="shared" si="211"/>
        <v>17.8</v>
      </c>
      <c r="CG79" s="77">
        <f t="shared" si="211"/>
        <v>16.600000000000001</v>
      </c>
      <c r="CH79" s="77">
        <f t="shared" si="211"/>
        <v>16</v>
      </c>
      <c r="CI79" s="77">
        <f t="shared" si="211"/>
        <v>15.8</v>
      </c>
      <c r="CJ79" s="77">
        <f t="shared" si="211"/>
        <v>15.2</v>
      </c>
      <c r="CK79" s="77">
        <f t="shared" si="211"/>
        <v>13.6</v>
      </c>
      <c r="CL79" s="77">
        <f t="shared" si="211"/>
        <v>14.6</v>
      </c>
      <c r="CM79" s="77">
        <f t="shared" si="211"/>
        <v>14</v>
      </c>
      <c r="CN79" s="77">
        <f t="shared" si="212"/>
        <v>13.4</v>
      </c>
      <c r="CO79" s="77">
        <f t="shared" si="212"/>
        <v>12.4</v>
      </c>
      <c r="CP79" s="77">
        <f t="shared" si="212"/>
        <v>12.4</v>
      </c>
      <c r="CQ79" s="77">
        <f t="shared" si="212"/>
        <v>12.2</v>
      </c>
      <c r="CR79" s="77">
        <f t="shared" si="212"/>
        <v>12.6</v>
      </c>
      <c r="CS79" s="77">
        <f t="shared" si="212"/>
        <v>12.2</v>
      </c>
      <c r="CT79" s="77">
        <f t="shared" si="212"/>
        <v>11.2</v>
      </c>
      <c r="CU79" s="77">
        <f t="shared" si="212"/>
        <v>11</v>
      </c>
      <c r="CV79" s="77">
        <f t="shared" si="212"/>
        <v>9.8000000000000007</v>
      </c>
      <c r="CW79" s="77">
        <f t="shared" si="212"/>
        <v>9.6</v>
      </c>
      <c r="CX79" s="77">
        <f t="shared" si="213"/>
        <v>9.6</v>
      </c>
      <c r="CY79" s="77">
        <f t="shared" si="213"/>
        <v>9.6</v>
      </c>
      <c r="CZ79" s="77">
        <f t="shared" si="213"/>
        <v>10.8</v>
      </c>
      <c r="DA79" s="77">
        <f t="shared" si="213"/>
        <v>10.4</v>
      </c>
      <c r="DB79" s="77">
        <f t="shared" si="213"/>
        <v>8.6</v>
      </c>
      <c r="DC79" s="77">
        <f t="shared" si="213"/>
        <v>8</v>
      </c>
      <c r="DD79" s="77">
        <f t="shared" si="213"/>
        <v>8</v>
      </c>
      <c r="DE79" s="77">
        <f t="shared" si="213"/>
        <v>6.8</v>
      </c>
      <c r="DF79" s="77">
        <f t="shared" si="213"/>
        <v>7.6</v>
      </c>
      <c r="DG79" s="77">
        <f t="shared" si="213"/>
        <v>9.6</v>
      </c>
      <c r="DH79" s="77">
        <f t="shared" si="214"/>
        <v>10</v>
      </c>
      <c r="DI79" s="77">
        <f t="shared" si="214"/>
        <v>10</v>
      </c>
      <c r="DJ79" s="77">
        <f t="shared" si="214"/>
        <v>10.199999999999999</v>
      </c>
      <c r="DK79" s="77">
        <f t="shared" si="214"/>
        <v>9.1999999999999993</v>
      </c>
      <c r="DL79" s="77">
        <f t="shared" si="214"/>
        <v>7.8</v>
      </c>
      <c r="DM79" s="77">
        <f t="shared" si="214"/>
        <v>7.6</v>
      </c>
      <c r="DN79" s="77">
        <f t="shared" si="214"/>
        <v>6.6</v>
      </c>
      <c r="DO79" s="77">
        <f t="shared" si="214"/>
        <v>5.2</v>
      </c>
      <c r="DP79" s="77">
        <f t="shared" si="214"/>
        <v>5.4</v>
      </c>
      <c r="DQ79" s="77">
        <f t="shared" si="214"/>
        <v>2.6</v>
      </c>
      <c r="DR79" s="77">
        <f t="shared" si="215"/>
        <v>2.2000000000000002</v>
      </c>
      <c r="DS79" s="77">
        <f t="shared" si="215"/>
        <v>2.2000000000000002</v>
      </c>
      <c r="DT79" s="77">
        <f t="shared" si="215"/>
        <v>1.6</v>
      </c>
      <c r="DU79" s="77">
        <f t="shared" si="215"/>
        <v>2</v>
      </c>
      <c r="DV79" s="77">
        <f t="shared" si="215"/>
        <v>4</v>
      </c>
      <c r="DW79" s="77">
        <f t="shared" si="215"/>
        <v>3</v>
      </c>
      <c r="DX79" s="77">
        <f t="shared" si="215"/>
        <v>2.8</v>
      </c>
      <c r="DY79" s="77">
        <f t="shared" si="215"/>
        <v>3.4</v>
      </c>
      <c r="DZ79" s="77">
        <f t="shared" si="215"/>
        <v>3.6</v>
      </c>
      <c r="EA79" s="77">
        <f t="shared" si="215"/>
        <v>2.8</v>
      </c>
      <c r="EB79" s="77">
        <f t="shared" si="216"/>
        <v>2.6</v>
      </c>
      <c r="EC79" s="77">
        <f t="shared" si="216"/>
        <v>2.2000000000000002</v>
      </c>
      <c r="ED79" s="77">
        <f t="shared" si="216"/>
        <v>1.8</v>
      </c>
      <c r="EE79" s="77">
        <f t="shared" si="216"/>
        <v>0.4</v>
      </c>
      <c r="EF79" s="77">
        <f t="shared" si="216"/>
        <v>0.8</v>
      </c>
      <c r="EG79" s="77">
        <f t="shared" si="216"/>
        <v>1.4</v>
      </c>
      <c r="EH79" s="77">
        <f t="shared" si="216"/>
        <v>1.2</v>
      </c>
      <c r="EI79" s="77">
        <f t="shared" si="216"/>
        <v>1.6</v>
      </c>
      <c r="EJ79" s="77">
        <f t="shared" si="216"/>
        <v>2.2000000000000002</v>
      </c>
      <c r="EK79" s="77">
        <f t="shared" si="216"/>
        <v>2.2000000000000002</v>
      </c>
      <c r="EL79" s="77">
        <f t="shared" si="217"/>
        <v>2.4</v>
      </c>
      <c r="EM79" s="77">
        <f t="shared" si="217"/>
        <v>2.4</v>
      </c>
      <c r="EN79" s="77">
        <f t="shared" si="217"/>
        <v>2.2000000000000002</v>
      </c>
      <c r="EO79" s="77">
        <f t="shared" si="217"/>
        <v>2.4</v>
      </c>
      <c r="EP79" s="77">
        <f t="shared" si="217"/>
        <v>2.2000000000000002</v>
      </c>
      <c r="EQ79" s="77">
        <f t="shared" si="217"/>
        <v>1.8</v>
      </c>
      <c r="ER79" s="77">
        <f t="shared" si="217"/>
        <v>2.6</v>
      </c>
      <c r="ES79" s="77">
        <f t="shared" si="217"/>
        <v>2.2000000000000002</v>
      </c>
      <c r="ET79" s="77">
        <f t="shared" si="217"/>
        <v>1.4</v>
      </c>
      <c r="EU79" s="77">
        <f t="shared" si="217"/>
        <v>1.2</v>
      </c>
      <c r="EV79" s="77">
        <f t="shared" si="218"/>
        <v>1</v>
      </c>
      <c r="EW79" s="77">
        <f t="shared" si="218"/>
        <v>0.8</v>
      </c>
      <c r="EX79" s="77">
        <f t="shared" si="218"/>
        <v>0.8</v>
      </c>
      <c r="EY79" s="77">
        <f t="shared" si="218"/>
        <v>1</v>
      </c>
      <c r="EZ79" s="77">
        <f t="shared" si="218"/>
        <v>1</v>
      </c>
      <c r="FA79" s="77">
        <f t="shared" si="218"/>
        <v>0.8</v>
      </c>
      <c r="FB79" s="77">
        <f t="shared" si="218"/>
        <v>0.6</v>
      </c>
      <c r="FC79" s="77">
        <f t="shared" si="218"/>
        <v>0.6</v>
      </c>
      <c r="FD79" s="77">
        <f t="shared" si="218"/>
        <v>0.4</v>
      </c>
      <c r="FE79" s="77">
        <f t="shared" si="218"/>
        <v>0.4</v>
      </c>
      <c r="FF79" s="77">
        <f t="shared" si="219"/>
        <v>0.8</v>
      </c>
      <c r="FG79" s="77">
        <f t="shared" si="219"/>
        <v>0.6</v>
      </c>
      <c r="FH79" s="77">
        <f t="shared" si="219"/>
        <v>0.6</v>
      </c>
      <c r="FI79" s="77">
        <f t="shared" si="219"/>
        <v>0.6</v>
      </c>
      <c r="FJ79" s="77">
        <f t="shared" si="219"/>
        <v>0.8</v>
      </c>
      <c r="FK79" s="77">
        <f t="shared" si="219"/>
        <v>0.4</v>
      </c>
      <c r="FL79" s="77">
        <f t="shared" si="219"/>
        <v>0.2</v>
      </c>
      <c r="FM79" s="77">
        <f t="shared" si="219"/>
        <v>0.4</v>
      </c>
      <c r="FN79" s="77">
        <f t="shared" si="219"/>
        <v>0.4</v>
      </c>
      <c r="FO79" s="77">
        <f t="shared" si="182"/>
        <v>0.4</v>
      </c>
      <c r="FP79" s="77">
        <f t="shared" si="182"/>
        <v>0.4</v>
      </c>
      <c r="FQ79" s="77">
        <f t="shared" si="182"/>
        <v>0.4</v>
      </c>
      <c r="FR79" s="77" t="e">
        <f t="shared" si="182"/>
        <v>#N/A</v>
      </c>
      <c r="FS79" s="77" t="e">
        <f t="shared" si="182"/>
        <v>#N/A</v>
      </c>
      <c r="FT79" s="77" t="e">
        <f t="shared" si="182"/>
        <v>#N/A</v>
      </c>
      <c r="FU79" s="77" t="e">
        <f t="shared" si="182"/>
        <v>#N/A</v>
      </c>
      <c r="FV79" s="77" t="e">
        <f t="shared" ref="FV79:GK94" si="222">(INDEX(_Death_Data,MATCH($F79,_Death_Country,0),MATCH(FV$3,_Death_Day,0))-INDEX(_Death_Data,MATCH($F79,_Death_Country,0),MATCH(FV$3-1,_Death_Day,0))*$D$2
+INDEX(_Death_Data,MATCH($F79,_Death_Country,0),MATCH(FV$3-1,_Death_Day,0))-INDEX(_Death_Data,MATCH($F79,_Death_Country,0),MATCH(FV$3-2,_Death_Day,0))*$D$2
+INDEX(_Death_Data,MATCH($F79,_Death_Country,0),MATCH(FV$3-2,_Death_Day,0))-INDEX(_Death_Data,MATCH($F79,_Death_Country,0),MATCH(FV$3-3,_Death_Day,0))*$D$2
+INDEX(_Death_Data,MATCH($F79,_Death_Country,0),MATCH(FV$3-3,_Death_Day,0))-INDEX(_Death_Data,MATCH($F79,_Death_Country,0),MATCH(FV$3-4,_Death_Day,0))*$D$2
+INDEX(_Death_Data,MATCH($F79,_Death_Country,0),MATCH(FV$3-4,_Death_Day,0))-INDEX(_Death_Data,MATCH($F79,_Death_Country,0),MATCH(FV$3-5,_Death_Day,0))*$D$2)/5</f>
        <v>#N/A</v>
      </c>
      <c r="FW79" s="77" t="e">
        <f t="shared" si="222"/>
        <v>#N/A</v>
      </c>
      <c r="FX79" s="77" t="e">
        <f t="shared" si="222"/>
        <v>#N/A</v>
      </c>
      <c r="FY79" s="77" t="e">
        <f t="shared" si="222"/>
        <v>#N/A</v>
      </c>
      <c r="FZ79" s="77" t="e">
        <f t="shared" si="222"/>
        <v>#N/A</v>
      </c>
      <c r="GA79" s="77" t="e">
        <f t="shared" si="222"/>
        <v>#N/A</v>
      </c>
      <c r="GB79" s="77" t="e">
        <f t="shared" si="222"/>
        <v>#N/A</v>
      </c>
      <c r="GC79" s="77" t="e">
        <f t="shared" si="222"/>
        <v>#N/A</v>
      </c>
      <c r="GD79" s="77" t="e">
        <f t="shared" si="222"/>
        <v>#N/A</v>
      </c>
      <c r="GE79" s="77" t="e">
        <f t="shared" si="222"/>
        <v>#N/A</v>
      </c>
      <c r="GF79" s="77" t="e">
        <f t="shared" si="222"/>
        <v>#N/A</v>
      </c>
      <c r="GG79" s="77" t="e">
        <f t="shared" si="222"/>
        <v>#N/A</v>
      </c>
      <c r="GH79" s="77" t="e">
        <f t="shared" si="222"/>
        <v>#N/A</v>
      </c>
      <c r="GI79" s="77" t="e">
        <f t="shared" si="222"/>
        <v>#N/A</v>
      </c>
      <c r="GJ79" s="77" t="e">
        <f t="shared" si="222"/>
        <v>#N/A</v>
      </c>
      <c r="GK79" s="77" t="e">
        <f t="shared" si="222"/>
        <v>#N/A</v>
      </c>
      <c r="GL79" s="77" t="e">
        <f t="shared" si="221"/>
        <v>#N/A</v>
      </c>
      <c r="GM79" s="77" t="e">
        <f t="shared" si="221"/>
        <v>#N/A</v>
      </c>
      <c r="GN79" s="77" t="e">
        <f t="shared" si="221"/>
        <v>#N/A</v>
      </c>
      <c r="GO79" s="77" t="e">
        <f t="shared" si="221"/>
        <v>#N/A</v>
      </c>
      <c r="GP79" s="77" t="e">
        <f t="shared" si="221"/>
        <v>#N/A</v>
      </c>
      <c r="GQ79" s="77" t="e">
        <f t="shared" si="221"/>
        <v>#N/A</v>
      </c>
      <c r="GR79" s="77" t="e">
        <f t="shared" si="221"/>
        <v>#N/A</v>
      </c>
      <c r="GS79" s="77" t="e">
        <f t="shared" si="221"/>
        <v>#N/A</v>
      </c>
      <c r="GT79">
        <v>1</v>
      </c>
      <c r="GV79" s="10">
        <f t="shared" ca="1" si="220"/>
        <v>0.4</v>
      </c>
      <c r="GW79" s="10">
        <f t="shared" ca="1" si="220"/>
        <v>0.2</v>
      </c>
      <c r="GX79" s="10">
        <f t="shared" ca="1" si="220"/>
        <v>0.4</v>
      </c>
      <c r="GY79" s="10">
        <f t="shared" ca="1" si="220"/>
        <v>0.4</v>
      </c>
      <c r="GZ79" s="10">
        <f t="shared" ca="1" si="220"/>
        <v>0.4</v>
      </c>
      <c r="HA79" s="10">
        <f t="shared" ca="1" si="220"/>
        <v>0.4</v>
      </c>
      <c r="HB79" s="10">
        <f t="shared" ca="1" si="220"/>
        <v>0.4</v>
      </c>
      <c r="HC79" s="10">
        <f t="shared" ca="1" si="192"/>
        <v>0.37142857142857139</v>
      </c>
      <c r="HD79" s="10" t="b">
        <f t="shared" ca="1" si="145"/>
        <v>0</v>
      </c>
      <c r="HE79" s="10">
        <f t="array" ref="HE79">MAX(IF(ISNA(L79:FN79),"",L79:FN79))</f>
        <v>17.8</v>
      </c>
      <c r="HF79" s="49">
        <f t="shared" ca="1" si="193"/>
        <v>2.3049645390070921E-2</v>
      </c>
      <c r="HG79" t="str">
        <f t="shared" si="194"/>
        <v>Europe</v>
      </c>
      <c r="HH79" t="str">
        <f t="shared" si="195"/>
        <v>Denmark</v>
      </c>
      <c r="HI79" s="10">
        <f t="shared" si="196"/>
        <v>17.8</v>
      </c>
      <c r="HJ79" s="10">
        <f t="shared" ca="1" si="197"/>
        <v>606</v>
      </c>
      <c r="HK79" s="10">
        <f t="shared" ca="1" si="198"/>
        <v>5516000</v>
      </c>
      <c r="HL79" s="10">
        <f t="shared" ca="1" si="199"/>
        <v>0</v>
      </c>
      <c r="HM79" s="10">
        <f t="shared" ca="1" si="200"/>
        <v>0</v>
      </c>
      <c r="HN79" s="10">
        <f t="shared" ca="1" si="201"/>
        <v>0</v>
      </c>
      <c r="HO79" s="10">
        <f t="shared" ca="1" si="202"/>
        <v>0</v>
      </c>
      <c r="HP79">
        <f t="array" ref="HP79">LARGE(IF(ISNA(L79:FN79),"",L79:FN79),HP$2)</f>
        <v>17.8</v>
      </c>
      <c r="HQ79">
        <f t="array" ref="HQ79">LARGE(IF(ISNA(M79:GT79),"",M79:GT79),HQ$2)</f>
        <v>16.8</v>
      </c>
      <c r="HR79">
        <f t="array" ref="HR79">LARGE(IF(ISNA(N79:GU79),"",N79:GU79),HR$2)</f>
        <v>16.600000000000001</v>
      </c>
      <c r="HS79">
        <f t="array" aca="1" ref="HS79" ca="1">LARGE(IF(ISNA(O79:GV79),"",O79:GV79),HS$2)</f>
        <v>16</v>
      </c>
      <c r="HT79">
        <f t="array" aca="1" ref="HT79" ca="1">LARGE(IF(ISNA(P79:GW79),"",P79:GW79),HT$2)</f>
        <v>15.8</v>
      </c>
      <c r="HU79">
        <f t="array" aca="1" ref="HU79" ca="1">LARGE(IF(ISNA(Q79:GX79),"",Q79:GX79),HU$2)</f>
        <v>15.2</v>
      </c>
      <c r="HV79">
        <f t="array" aca="1" ref="HV79" ca="1">LARGE(IF(ISNA(R79:GY79),"",R79:GY79),HV$2)</f>
        <v>14.6</v>
      </c>
      <c r="HW79">
        <f t="shared" ca="1" si="203"/>
        <v>16.114285714285714</v>
      </c>
    </row>
    <row r="80" spans="1:231" ht="30" customHeight="1" x14ac:dyDescent="0.55000000000000004">
      <c r="A80">
        <f t="shared" si="185"/>
        <v>205</v>
      </c>
      <c r="B80" s="78">
        <f>VLOOKUP(F80,Countries!$D$5:$F$254,3,FALSE)</f>
        <v>10620000</v>
      </c>
      <c r="C80" s="83">
        <f t="shared" ca="1" si="186"/>
        <v>8.6956521739130453E-3</v>
      </c>
      <c r="D80" s="77" t="str">
        <f>VLOOKUP(F80,Countries!$D$5:$E$254,2,FALSE)</f>
        <v>USA</v>
      </c>
      <c r="E80" s="77" t="str">
        <f>VLOOKUP(F80,Countries!$D$5:$G$254,4,FALSE)</f>
        <v>_USA</v>
      </c>
      <c r="F80" s="77" t="str">
        <f>Infections!A247</f>
        <v>GeorgiaUS</v>
      </c>
      <c r="G80" s="78">
        <f t="shared" ca="1" si="187"/>
        <v>2</v>
      </c>
      <c r="H80" s="78">
        <f t="shared" ca="1" si="188"/>
        <v>2.8571428571428574E-2</v>
      </c>
      <c r="I80" s="97" t="str">
        <f t="shared" si="189"/>
        <v>GeorgiaUS</v>
      </c>
      <c r="J80" s="77">
        <f t="shared" si="190"/>
        <v>0</v>
      </c>
      <c r="K80" s="77">
        <f t="shared" si="191"/>
        <v>0</v>
      </c>
      <c r="L80" s="77" t="e">
        <f t="shared" si="204"/>
        <v>#N/A</v>
      </c>
      <c r="M80" s="77" t="e">
        <f t="shared" si="204"/>
        <v>#N/A</v>
      </c>
      <c r="N80" s="77" t="e">
        <f t="shared" si="204"/>
        <v>#N/A</v>
      </c>
      <c r="O80" s="77">
        <f t="shared" si="204"/>
        <v>0</v>
      </c>
      <c r="P80" s="77">
        <f t="shared" si="204"/>
        <v>0</v>
      </c>
      <c r="Q80" s="77">
        <f t="shared" si="204"/>
        <v>0</v>
      </c>
      <c r="R80" s="77">
        <f t="shared" si="204"/>
        <v>0</v>
      </c>
      <c r="S80" s="77">
        <f t="shared" si="204"/>
        <v>0</v>
      </c>
      <c r="T80" s="77">
        <f t="shared" si="204"/>
        <v>0</v>
      </c>
      <c r="U80" s="77">
        <f t="shared" si="204"/>
        <v>0</v>
      </c>
      <c r="V80" s="77">
        <f t="shared" si="205"/>
        <v>0</v>
      </c>
      <c r="W80" s="77">
        <f t="shared" si="205"/>
        <v>0</v>
      </c>
      <c r="X80" s="77">
        <f t="shared" si="205"/>
        <v>0</v>
      </c>
      <c r="Y80" s="77">
        <f t="shared" si="205"/>
        <v>0</v>
      </c>
      <c r="Z80" s="77">
        <f t="shared" si="205"/>
        <v>0</v>
      </c>
      <c r="AA80" s="77">
        <f t="shared" si="205"/>
        <v>0</v>
      </c>
      <c r="AB80" s="77">
        <f t="shared" si="205"/>
        <v>0</v>
      </c>
      <c r="AC80" s="77">
        <f t="shared" si="205"/>
        <v>0</v>
      </c>
      <c r="AD80" s="77">
        <f t="shared" si="205"/>
        <v>0</v>
      </c>
      <c r="AE80" s="77">
        <f t="shared" si="205"/>
        <v>0</v>
      </c>
      <c r="AF80" s="77">
        <f t="shared" si="206"/>
        <v>0</v>
      </c>
      <c r="AG80" s="77">
        <f t="shared" si="206"/>
        <v>0</v>
      </c>
      <c r="AH80" s="77">
        <f t="shared" si="206"/>
        <v>0</v>
      </c>
      <c r="AI80" s="77">
        <f t="shared" si="206"/>
        <v>0</v>
      </c>
      <c r="AJ80" s="77">
        <f t="shared" si="206"/>
        <v>0</v>
      </c>
      <c r="AK80" s="77">
        <f t="shared" si="206"/>
        <v>0</v>
      </c>
      <c r="AL80" s="77">
        <f t="shared" si="206"/>
        <v>0</v>
      </c>
      <c r="AM80" s="77">
        <f t="shared" si="206"/>
        <v>0</v>
      </c>
      <c r="AN80" s="77">
        <f t="shared" si="206"/>
        <v>0</v>
      </c>
      <c r="AO80" s="77">
        <f t="shared" si="206"/>
        <v>0</v>
      </c>
      <c r="AP80" s="77">
        <f t="shared" si="207"/>
        <v>0</v>
      </c>
      <c r="AQ80" s="77">
        <f t="shared" si="207"/>
        <v>0</v>
      </c>
      <c r="AR80" s="77">
        <f t="shared" si="207"/>
        <v>0</v>
      </c>
      <c r="AS80" s="77">
        <f t="shared" si="207"/>
        <v>0</v>
      </c>
      <c r="AT80" s="77">
        <f t="shared" si="207"/>
        <v>0</v>
      </c>
      <c r="AU80" s="77">
        <f t="shared" si="207"/>
        <v>0</v>
      </c>
      <c r="AV80" s="77">
        <f t="shared" si="207"/>
        <v>0</v>
      </c>
      <c r="AW80" s="77">
        <f t="shared" si="207"/>
        <v>0</v>
      </c>
      <c r="AX80" s="77">
        <f t="shared" si="207"/>
        <v>0</v>
      </c>
      <c r="AY80" s="77">
        <f t="shared" si="207"/>
        <v>0</v>
      </c>
      <c r="AZ80" s="77">
        <f t="shared" si="208"/>
        <v>0</v>
      </c>
      <c r="BA80" s="77">
        <f t="shared" si="208"/>
        <v>0</v>
      </c>
      <c r="BB80" s="77">
        <f t="shared" si="208"/>
        <v>0</v>
      </c>
      <c r="BC80" s="77">
        <f t="shared" si="208"/>
        <v>0</v>
      </c>
      <c r="BD80" s="77">
        <f t="shared" si="208"/>
        <v>0</v>
      </c>
      <c r="BE80" s="77">
        <f t="shared" si="208"/>
        <v>0</v>
      </c>
      <c r="BF80" s="77">
        <f t="shared" si="208"/>
        <v>0</v>
      </c>
      <c r="BG80" s="77">
        <f t="shared" si="208"/>
        <v>0</v>
      </c>
      <c r="BH80" s="77">
        <f t="shared" si="208"/>
        <v>0</v>
      </c>
      <c r="BI80" s="77">
        <f t="shared" si="208"/>
        <v>0</v>
      </c>
      <c r="BJ80" s="77">
        <f t="shared" si="209"/>
        <v>0</v>
      </c>
      <c r="BK80" s="77">
        <f t="shared" si="209"/>
        <v>0</v>
      </c>
      <c r="BL80" s="77">
        <f t="shared" si="209"/>
        <v>0</v>
      </c>
      <c r="BM80" s="77">
        <f t="shared" si="209"/>
        <v>0</v>
      </c>
      <c r="BN80" s="77">
        <f t="shared" si="209"/>
        <v>0</v>
      </c>
      <c r="BO80" s="77">
        <f t="shared" si="209"/>
        <v>1.4</v>
      </c>
      <c r="BP80" s="77">
        <f t="shared" si="209"/>
        <v>0.8</v>
      </c>
      <c r="BQ80" s="77">
        <f t="shared" si="209"/>
        <v>1.2</v>
      </c>
      <c r="BR80" s="77">
        <f t="shared" si="209"/>
        <v>2</v>
      </c>
      <c r="BS80" s="77">
        <f t="shared" si="209"/>
        <v>2</v>
      </c>
      <c r="BT80" s="77">
        <f t="shared" si="210"/>
        <v>2</v>
      </c>
      <c r="BU80" s="77">
        <f t="shared" si="210"/>
        <v>4</v>
      </c>
      <c r="BV80" s="77">
        <f t="shared" si="210"/>
        <v>5.2</v>
      </c>
      <c r="BW80" s="77">
        <f t="shared" si="210"/>
        <v>6.4</v>
      </c>
      <c r="BX80" s="77">
        <f t="shared" si="210"/>
        <v>-1.6</v>
      </c>
      <c r="BY80" s="77">
        <f t="shared" si="210"/>
        <v>-3</v>
      </c>
      <c r="BZ80" s="77">
        <f t="shared" si="210"/>
        <v>-4.5999999999999996</v>
      </c>
      <c r="CA80" s="77">
        <f t="shared" si="210"/>
        <v>-6.2</v>
      </c>
      <c r="CB80" s="77">
        <f t="shared" si="210"/>
        <v>-8</v>
      </c>
      <c r="CC80" s="77">
        <f t="shared" si="210"/>
        <v>-0.2</v>
      </c>
      <c r="CD80" s="77">
        <f t="shared" si="211"/>
        <v>0.4</v>
      </c>
      <c r="CE80" s="77">
        <f t="shared" si="211"/>
        <v>0.6</v>
      </c>
      <c r="CF80" s="77">
        <f t="shared" si="211"/>
        <v>0.8</v>
      </c>
      <c r="CG80" s="77">
        <f t="shared" si="211"/>
        <v>0.6</v>
      </c>
      <c r="CH80" s="77">
        <f t="shared" si="211"/>
        <v>1.2</v>
      </c>
      <c r="CI80" s="77">
        <f t="shared" si="211"/>
        <v>0.4</v>
      </c>
      <c r="CJ80" s="77">
        <f t="shared" si="211"/>
        <v>0.8</v>
      </c>
      <c r="CK80" s="77">
        <f t="shared" si="211"/>
        <v>0</v>
      </c>
      <c r="CL80" s="77">
        <f t="shared" si="211"/>
        <v>-0.2</v>
      </c>
      <c r="CM80" s="77">
        <f t="shared" si="211"/>
        <v>-0.6</v>
      </c>
      <c r="CN80" s="77">
        <f t="shared" si="212"/>
        <v>-1</v>
      </c>
      <c r="CO80" s="77">
        <f t="shared" si="212"/>
        <v>-0.2</v>
      </c>
      <c r="CP80" s="77">
        <f t="shared" si="212"/>
        <v>0.4</v>
      </c>
      <c r="CQ80" s="77">
        <f t="shared" si="212"/>
        <v>-0.8</v>
      </c>
      <c r="CR80" s="77">
        <f t="shared" si="212"/>
        <v>-0.8</v>
      </c>
      <c r="CS80" s="77">
        <f t="shared" si="212"/>
        <v>-0.2</v>
      </c>
      <c r="CT80" s="77">
        <f t="shared" si="212"/>
        <v>-1.4</v>
      </c>
      <c r="CU80" s="77">
        <f t="shared" si="212"/>
        <v>-1</v>
      </c>
      <c r="CV80" s="77">
        <f t="shared" si="212"/>
        <v>0</v>
      </c>
      <c r="CW80" s="77">
        <f t="shared" si="212"/>
        <v>0</v>
      </c>
      <c r="CX80" s="77">
        <f t="shared" si="213"/>
        <v>0</v>
      </c>
      <c r="CY80" s="77">
        <f t="shared" si="213"/>
        <v>0</v>
      </c>
      <c r="CZ80" s="77">
        <f t="shared" si="213"/>
        <v>-0.2</v>
      </c>
      <c r="DA80" s="77">
        <f t="shared" si="213"/>
        <v>0</v>
      </c>
      <c r="DB80" s="77">
        <f t="shared" si="213"/>
        <v>0.4</v>
      </c>
      <c r="DC80" s="77">
        <f t="shared" si="213"/>
        <v>0.4</v>
      </c>
      <c r="DD80" s="77">
        <f t="shared" si="213"/>
        <v>0.4</v>
      </c>
      <c r="DE80" s="77">
        <f t="shared" si="213"/>
        <v>-0.2</v>
      </c>
      <c r="DF80" s="77">
        <f t="shared" si="213"/>
        <v>0</v>
      </c>
      <c r="DG80" s="77">
        <f t="shared" si="213"/>
        <v>-0.4</v>
      </c>
      <c r="DH80" s="77">
        <f t="shared" si="214"/>
        <v>-0.4</v>
      </c>
      <c r="DI80" s="77">
        <f t="shared" si="214"/>
        <v>0.2</v>
      </c>
      <c r="DJ80" s="77">
        <f t="shared" si="214"/>
        <v>0.6</v>
      </c>
      <c r="DK80" s="77">
        <f t="shared" si="214"/>
        <v>0</v>
      </c>
      <c r="DL80" s="77">
        <f t="shared" si="214"/>
        <v>0</v>
      </c>
      <c r="DM80" s="77">
        <f t="shared" si="214"/>
        <v>0</v>
      </c>
      <c r="DN80" s="77">
        <f t="shared" si="214"/>
        <v>-0.6</v>
      </c>
      <c r="DO80" s="77">
        <f t="shared" si="214"/>
        <v>-0.2</v>
      </c>
      <c r="DP80" s="77">
        <f t="shared" si="214"/>
        <v>0.4</v>
      </c>
      <c r="DQ80" s="77">
        <f t="shared" si="214"/>
        <v>0.2</v>
      </c>
      <c r="DR80" s="77">
        <f t="shared" si="215"/>
        <v>0</v>
      </c>
      <c r="DS80" s="77">
        <f t="shared" si="215"/>
        <v>0</v>
      </c>
      <c r="DT80" s="77">
        <f t="shared" si="215"/>
        <v>-0.4</v>
      </c>
      <c r="DU80" s="77">
        <f t="shared" si="215"/>
        <v>-0.4</v>
      </c>
      <c r="DV80" s="77">
        <f t="shared" si="215"/>
        <v>-0.2</v>
      </c>
      <c r="DW80" s="77">
        <f t="shared" si="215"/>
        <v>0</v>
      </c>
      <c r="DX80" s="77">
        <f t="shared" si="215"/>
        <v>0</v>
      </c>
      <c r="DY80" s="77">
        <f t="shared" si="215"/>
        <v>0.2</v>
      </c>
      <c r="DZ80" s="77">
        <f t="shared" si="215"/>
        <v>0.4</v>
      </c>
      <c r="EA80" s="77">
        <f t="shared" si="215"/>
        <v>0</v>
      </c>
      <c r="EB80" s="77">
        <f t="shared" si="216"/>
        <v>0</v>
      </c>
      <c r="EC80" s="77">
        <f t="shared" si="216"/>
        <v>0</v>
      </c>
      <c r="ED80" s="77">
        <f t="shared" si="216"/>
        <v>-0.2</v>
      </c>
      <c r="EE80" s="77">
        <f t="shared" si="216"/>
        <v>-0.2</v>
      </c>
      <c r="EF80" s="77">
        <f t="shared" si="216"/>
        <v>0</v>
      </c>
      <c r="EG80" s="77">
        <f t="shared" si="216"/>
        <v>0</v>
      </c>
      <c r="EH80" s="77">
        <f t="shared" si="216"/>
        <v>0</v>
      </c>
      <c r="EI80" s="77">
        <f t="shared" si="216"/>
        <v>0</v>
      </c>
      <c r="EJ80" s="77">
        <f t="shared" si="216"/>
        <v>0</v>
      </c>
      <c r="EK80" s="77">
        <f t="shared" si="216"/>
        <v>0.2</v>
      </c>
      <c r="EL80" s="77">
        <f t="shared" si="217"/>
        <v>0</v>
      </c>
      <c r="EM80" s="77">
        <f t="shared" si="217"/>
        <v>0</v>
      </c>
      <c r="EN80" s="77">
        <f t="shared" si="217"/>
        <v>0</v>
      </c>
      <c r="EO80" s="77">
        <f t="shared" si="217"/>
        <v>0.2</v>
      </c>
      <c r="EP80" s="77">
        <f t="shared" si="217"/>
        <v>0.2</v>
      </c>
      <c r="EQ80" s="77">
        <f t="shared" si="217"/>
        <v>0.4</v>
      </c>
      <c r="ER80" s="77">
        <f t="shared" si="217"/>
        <v>0.4</v>
      </c>
      <c r="ES80" s="77">
        <f t="shared" si="217"/>
        <v>0.2</v>
      </c>
      <c r="ET80" s="77">
        <f t="shared" si="217"/>
        <v>-0.2</v>
      </c>
      <c r="EU80" s="77">
        <f t="shared" si="217"/>
        <v>0</v>
      </c>
      <c r="EV80" s="77">
        <f t="shared" si="218"/>
        <v>-0.2</v>
      </c>
      <c r="EW80" s="77">
        <f t="shared" si="218"/>
        <v>0.2</v>
      </c>
      <c r="EX80" s="77">
        <f t="shared" si="218"/>
        <v>0.4</v>
      </c>
      <c r="EY80" s="77">
        <f t="shared" si="218"/>
        <v>0.8</v>
      </c>
      <c r="EZ80" s="77">
        <f t="shared" si="218"/>
        <v>0</v>
      </c>
      <c r="FA80" s="77">
        <f t="shared" si="218"/>
        <v>0.2</v>
      </c>
      <c r="FB80" s="77">
        <f t="shared" si="218"/>
        <v>-0.4</v>
      </c>
      <c r="FC80" s="77">
        <f t="shared" si="218"/>
        <v>-0.2</v>
      </c>
      <c r="FD80" s="77">
        <f t="shared" si="218"/>
        <v>-0.8</v>
      </c>
      <c r="FE80" s="77">
        <f t="shared" si="218"/>
        <v>-0.2</v>
      </c>
      <c r="FF80" s="77">
        <f t="shared" si="219"/>
        <v>-0.2</v>
      </c>
      <c r="FG80" s="77">
        <f t="shared" si="219"/>
        <v>0.2</v>
      </c>
      <c r="FH80" s="77">
        <f t="shared" si="219"/>
        <v>0</v>
      </c>
      <c r="FI80" s="77">
        <f t="shared" si="219"/>
        <v>0.2</v>
      </c>
      <c r="FJ80" s="77">
        <f t="shared" si="219"/>
        <v>0.2</v>
      </c>
      <c r="FK80" s="77">
        <f t="shared" si="219"/>
        <v>0.2</v>
      </c>
      <c r="FL80" s="77">
        <f t="shared" si="219"/>
        <v>0</v>
      </c>
      <c r="FM80" s="77">
        <f t="shared" si="219"/>
        <v>0</v>
      </c>
      <c r="FN80" s="77">
        <f t="shared" si="219"/>
        <v>0</v>
      </c>
      <c r="FO80" s="77">
        <f t="shared" si="219"/>
        <v>0</v>
      </c>
      <c r="FP80" s="77">
        <f t="shared" si="219"/>
        <v>0</v>
      </c>
      <c r="FQ80" s="77">
        <f t="shared" si="219"/>
        <v>0</v>
      </c>
      <c r="FR80" s="77" t="e">
        <f t="shared" si="219"/>
        <v>#N/A</v>
      </c>
      <c r="FS80" s="77" t="e">
        <f t="shared" si="219"/>
        <v>#N/A</v>
      </c>
      <c r="FT80" s="77" t="e">
        <f t="shared" si="219"/>
        <v>#N/A</v>
      </c>
      <c r="FU80" s="77" t="e">
        <f t="shared" si="219"/>
        <v>#N/A</v>
      </c>
      <c r="FV80" s="77" t="e">
        <f t="shared" si="222"/>
        <v>#N/A</v>
      </c>
      <c r="FW80" s="77" t="e">
        <f t="shared" si="222"/>
        <v>#N/A</v>
      </c>
      <c r="FX80" s="77" t="e">
        <f t="shared" si="222"/>
        <v>#N/A</v>
      </c>
      <c r="FY80" s="77" t="e">
        <f t="shared" si="222"/>
        <v>#N/A</v>
      </c>
      <c r="FZ80" s="77" t="e">
        <f t="shared" si="222"/>
        <v>#N/A</v>
      </c>
      <c r="GA80" s="77" t="e">
        <f t="shared" si="222"/>
        <v>#N/A</v>
      </c>
      <c r="GB80" s="77" t="e">
        <f t="shared" si="222"/>
        <v>#N/A</v>
      </c>
      <c r="GC80" s="77" t="e">
        <f t="shared" si="222"/>
        <v>#N/A</v>
      </c>
      <c r="GD80" s="77" t="e">
        <f t="shared" si="222"/>
        <v>#N/A</v>
      </c>
      <c r="GE80" s="77" t="e">
        <f t="shared" si="222"/>
        <v>#N/A</v>
      </c>
      <c r="GF80" s="77" t="e">
        <f t="shared" si="222"/>
        <v>#N/A</v>
      </c>
      <c r="GG80" s="77" t="e">
        <f t="shared" si="222"/>
        <v>#N/A</v>
      </c>
      <c r="GH80" s="77" t="e">
        <f t="shared" si="222"/>
        <v>#N/A</v>
      </c>
      <c r="GI80" s="77" t="e">
        <f t="shared" si="222"/>
        <v>#N/A</v>
      </c>
      <c r="GJ80" s="77" t="e">
        <f t="shared" si="222"/>
        <v>#N/A</v>
      </c>
      <c r="GK80" s="77" t="e">
        <f t="shared" si="222"/>
        <v>#N/A</v>
      </c>
      <c r="GL80" s="77" t="e">
        <f t="shared" si="221"/>
        <v>#N/A</v>
      </c>
      <c r="GM80" s="77" t="e">
        <f t="shared" si="221"/>
        <v>#N/A</v>
      </c>
      <c r="GN80" s="77" t="e">
        <f t="shared" si="221"/>
        <v>#N/A</v>
      </c>
      <c r="GO80" s="77" t="e">
        <f t="shared" si="221"/>
        <v>#N/A</v>
      </c>
      <c r="GP80" s="77" t="e">
        <f t="shared" si="221"/>
        <v>#N/A</v>
      </c>
      <c r="GQ80" s="77" t="e">
        <f t="shared" si="221"/>
        <v>#N/A</v>
      </c>
      <c r="GR80" s="77" t="e">
        <f t="shared" si="221"/>
        <v>#N/A</v>
      </c>
      <c r="GS80" s="77" t="e">
        <f t="shared" si="221"/>
        <v>#N/A</v>
      </c>
      <c r="GT80">
        <v>1</v>
      </c>
      <c r="GV80" s="10">
        <f t="shared" ca="1" si="220"/>
        <v>0.2</v>
      </c>
      <c r="GW80" s="10">
        <f t="shared" ca="1" si="220"/>
        <v>0</v>
      </c>
      <c r="GX80" s="10">
        <f t="shared" ca="1" si="220"/>
        <v>0</v>
      </c>
      <c r="GY80" s="10">
        <f t="shared" ca="1" si="220"/>
        <v>0</v>
      </c>
      <c r="GZ80" s="10">
        <f t="shared" ca="1" si="220"/>
        <v>0</v>
      </c>
      <c r="HA80" s="10">
        <f t="shared" ca="1" si="220"/>
        <v>0</v>
      </c>
      <c r="HB80" s="10">
        <f t="shared" ca="1" si="220"/>
        <v>0</v>
      </c>
      <c r="HC80" s="10">
        <f t="shared" ca="1" si="192"/>
        <v>2.8571428571428574E-2</v>
      </c>
      <c r="HD80" s="10" t="b">
        <f ca="1">HB80=HE80</f>
        <v>0</v>
      </c>
      <c r="HE80" s="10">
        <f t="array" ref="HE80">MAX(IF(ISNA(L80:FN80),"",L80:FN80))</f>
        <v>6.4</v>
      </c>
      <c r="HF80" s="49">
        <f t="shared" ca="1" si="193"/>
        <v>8.6956521739130453E-3</v>
      </c>
      <c r="HG80" t="str">
        <f t="shared" si="194"/>
        <v>USA</v>
      </c>
      <c r="HH80" t="str">
        <f t="shared" si="195"/>
        <v>GeorgiaUS</v>
      </c>
      <c r="HI80" s="10">
        <f t="shared" si="196"/>
        <v>6.4</v>
      </c>
      <c r="HJ80" s="10">
        <f t="shared" ca="1" si="197"/>
        <v>2</v>
      </c>
      <c r="HK80">
        <f t="shared" ca="1" si="198"/>
        <v>10620000</v>
      </c>
      <c r="HL80">
        <f t="shared" ca="1" si="199"/>
        <v>0</v>
      </c>
      <c r="HM80">
        <f t="shared" ca="1" si="200"/>
        <v>0</v>
      </c>
      <c r="HN80">
        <f t="shared" ca="1" si="201"/>
        <v>0</v>
      </c>
      <c r="HO80">
        <f t="shared" ca="1" si="202"/>
        <v>0</v>
      </c>
      <c r="HP80">
        <f t="array" ref="HP80">LARGE(IF(ISNA(L80:FN80),"",L80:FN80),HP$2)</f>
        <v>6.4</v>
      </c>
      <c r="HQ80">
        <f t="array" ref="HQ80">LARGE(IF(ISNA(M80:GT80),"",M80:GT80),HQ$2)</f>
        <v>5.2</v>
      </c>
      <c r="HR80">
        <f t="array" ref="HR80">LARGE(IF(ISNA(N80:GU80),"",N80:GU80),HR$2)</f>
        <v>4</v>
      </c>
      <c r="HS80">
        <f t="array" aca="1" ref="HS80" ca="1">LARGE(IF(ISNA(O80:GV80),"",O80:GV80),HS$2)</f>
        <v>2</v>
      </c>
      <c r="HT80">
        <f t="array" aca="1" ref="HT80" ca="1">LARGE(IF(ISNA(P80:GW80),"",P80:GW80),HT$2)</f>
        <v>2</v>
      </c>
      <c r="HU80">
        <f t="array" aca="1" ref="HU80" ca="1">LARGE(IF(ISNA(Q80:GX80),"",Q80:GX80),HU$2)</f>
        <v>2</v>
      </c>
      <c r="HV80">
        <f t="array" aca="1" ref="HV80" ca="1">LARGE(IF(ISNA(R80:GY80),"",R80:GY80),HV$2)</f>
        <v>1.4</v>
      </c>
      <c r="HW80">
        <f t="shared" ca="1" si="203"/>
        <v>3.2857142857142856</v>
      </c>
    </row>
    <row r="81" spans="1:231" ht="30" customHeight="1" x14ac:dyDescent="0.55000000000000004">
      <c r="A81">
        <f t="shared" si="185"/>
        <v>91</v>
      </c>
      <c r="B81" s="78">
        <f>VLOOKUP(F81,Countries!$D$5:$F$254,3,FALSE)</f>
        <v>4700000</v>
      </c>
      <c r="C81" s="83">
        <f t="shared" ca="1" si="186"/>
        <v>3.3161068044788987E-2</v>
      </c>
      <c r="D81" s="77" t="str">
        <f>VLOOKUP(F81,Countries!$D$5:$E$254,2,FALSE)</f>
        <v>Europe</v>
      </c>
      <c r="E81" s="77" t="str">
        <f>VLOOKUP(F81,Countries!$D$5:$G$254,4,FALSE)</f>
        <v>WeEurope</v>
      </c>
      <c r="F81" s="77" t="str">
        <f>Infections!A86</f>
        <v>Ireland</v>
      </c>
      <c r="G81" s="78">
        <f t="shared" ca="1" si="187"/>
        <v>1740</v>
      </c>
      <c r="H81" s="78">
        <f t="shared" ca="1" si="188"/>
        <v>2.2000000000000006</v>
      </c>
      <c r="I81" s="97" t="str">
        <f t="shared" si="189"/>
        <v>Ireland</v>
      </c>
      <c r="J81" s="77">
        <f t="shared" si="190"/>
        <v>0</v>
      </c>
      <c r="K81" s="77">
        <f t="shared" si="191"/>
        <v>0</v>
      </c>
      <c r="L81" s="77" t="e">
        <f t="shared" si="204"/>
        <v>#N/A</v>
      </c>
      <c r="M81" s="77" t="e">
        <f t="shared" si="204"/>
        <v>#N/A</v>
      </c>
      <c r="N81" s="77" t="e">
        <f t="shared" si="204"/>
        <v>#N/A</v>
      </c>
      <c r="O81" s="77">
        <f t="shared" si="204"/>
        <v>0</v>
      </c>
      <c r="P81" s="77">
        <f t="shared" si="204"/>
        <v>0</v>
      </c>
      <c r="Q81" s="77">
        <f t="shared" si="204"/>
        <v>0</v>
      </c>
      <c r="R81" s="77">
        <f t="shared" si="204"/>
        <v>0</v>
      </c>
      <c r="S81" s="77">
        <f t="shared" si="204"/>
        <v>0</v>
      </c>
      <c r="T81" s="77">
        <f t="shared" si="204"/>
        <v>0</v>
      </c>
      <c r="U81" s="77">
        <f t="shared" si="204"/>
        <v>0</v>
      </c>
      <c r="V81" s="77">
        <f t="shared" si="205"/>
        <v>0</v>
      </c>
      <c r="W81" s="77">
        <f t="shared" si="205"/>
        <v>0</v>
      </c>
      <c r="X81" s="77">
        <f t="shared" si="205"/>
        <v>0</v>
      </c>
      <c r="Y81" s="77">
        <f t="shared" si="205"/>
        <v>0</v>
      </c>
      <c r="Z81" s="77">
        <f t="shared" si="205"/>
        <v>0</v>
      </c>
      <c r="AA81" s="77">
        <f t="shared" si="205"/>
        <v>0</v>
      </c>
      <c r="AB81" s="77">
        <f t="shared" si="205"/>
        <v>0</v>
      </c>
      <c r="AC81" s="77">
        <f t="shared" si="205"/>
        <v>0</v>
      </c>
      <c r="AD81" s="77">
        <f t="shared" si="205"/>
        <v>0</v>
      </c>
      <c r="AE81" s="77">
        <f t="shared" si="205"/>
        <v>0</v>
      </c>
      <c r="AF81" s="77">
        <f t="shared" si="206"/>
        <v>0</v>
      </c>
      <c r="AG81" s="77">
        <f t="shared" si="206"/>
        <v>0</v>
      </c>
      <c r="AH81" s="77">
        <f t="shared" si="206"/>
        <v>0</v>
      </c>
      <c r="AI81" s="77">
        <f t="shared" si="206"/>
        <v>0</v>
      </c>
      <c r="AJ81" s="77">
        <f t="shared" si="206"/>
        <v>0</v>
      </c>
      <c r="AK81" s="77">
        <f t="shared" si="206"/>
        <v>0</v>
      </c>
      <c r="AL81" s="77">
        <f t="shared" si="206"/>
        <v>0</v>
      </c>
      <c r="AM81" s="77">
        <f t="shared" si="206"/>
        <v>0</v>
      </c>
      <c r="AN81" s="77">
        <f t="shared" si="206"/>
        <v>0</v>
      </c>
      <c r="AO81" s="77">
        <f t="shared" si="206"/>
        <v>0</v>
      </c>
      <c r="AP81" s="77">
        <f t="shared" si="207"/>
        <v>0</v>
      </c>
      <c r="AQ81" s="77">
        <f t="shared" si="207"/>
        <v>0</v>
      </c>
      <c r="AR81" s="77">
        <f t="shared" si="207"/>
        <v>0</v>
      </c>
      <c r="AS81" s="77">
        <f t="shared" si="207"/>
        <v>0</v>
      </c>
      <c r="AT81" s="77">
        <f t="shared" si="207"/>
        <v>0</v>
      </c>
      <c r="AU81" s="77">
        <f t="shared" si="207"/>
        <v>0</v>
      </c>
      <c r="AV81" s="77">
        <f t="shared" si="207"/>
        <v>0</v>
      </c>
      <c r="AW81" s="77">
        <f t="shared" si="207"/>
        <v>0</v>
      </c>
      <c r="AX81" s="77">
        <f t="shared" si="207"/>
        <v>0</v>
      </c>
      <c r="AY81" s="77">
        <f t="shared" si="207"/>
        <v>0</v>
      </c>
      <c r="AZ81" s="77">
        <f t="shared" si="208"/>
        <v>0</v>
      </c>
      <c r="BA81" s="77">
        <f t="shared" si="208"/>
        <v>0</v>
      </c>
      <c r="BB81" s="77">
        <f t="shared" si="208"/>
        <v>0</v>
      </c>
      <c r="BC81" s="77">
        <f t="shared" si="208"/>
        <v>0</v>
      </c>
      <c r="BD81" s="77">
        <f t="shared" si="208"/>
        <v>0</v>
      </c>
      <c r="BE81" s="77">
        <f t="shared" si="208"/>
        <v>0</v>
      </c>
      <c r="BF81" s="77">
        <f t="shared" si="208"/>
        <v>0</v>
      </c>
      <c r="BG81" s="77">
        <f t="shared" si="208"/>
        <v>0.2</v>
      </c>
      <c r="BH81" s="77">
        <f t="shared" si="208"/>
        <v>0.2</v>
      </c>
      <c r="BI81" s="77">
        <f t="shared" si="208"/>
        <v>0.2</v>
      </c>
      <c r="BJ81" s="77">
        <f t="shared" si="209"/>
        <v>0.4</v>
      </c>
      <c r="BK81" s="77">
        <f t="shared" si="209"/>
        <v>0.4</v>
      </c>
      <c r="BL81" s="77">
        <f t="shared" si="209"/>
        <v>0.2</v>
      </c>
      <c r="BM81" s="77">
        <f t="shared" si="209"/>
        <v>0.2</v>
      </c>
      <c r="BN81" s="77">
        <f t="shared" si="209"/>
        <v>0.2</v>
      </c>
      <c r="BO81" s="77">
        <f t="shared" si="209"/>
        <v>0.2</v>
      </c>
      <c r="BP81" s="77">
        <f t="shared" si="209"/>
        <v>0.2</v>
      </c>
      <c r="BQ81" s="77">
        <f t="shared" si="209"/>
        <v>0.2</v>
      </c>
      <c r="BR81" s="77">
        <f t="shared" si="209"/>
        <v>0.4</v>
      </c>
      <c r="BS81" s="77">
        <f t="shared" si="209"/>
        <v>0.8</v>
      </c>
      <c r="BT81" s="77">
        <f t="shared" si="210"/>
        <v>0.8</v>
      </c>
      <c r="BU81" s="77">
        <f t="shared" si="210"/>
        <v>1.2</v>
      </c>
      <c r="BV81" s="77">
        <f t="shared" si="210"/>
        <v>3.2</v>
      </c>
      <c r="BW81" s="77">
        <f t="shared" si="210"/>
        <v>3.6</v>
      </c>
      <c r="BX81" s="77">
        <f t="shared" si="210"/>
        <v>6</v>
      </c>
      <c r="BY81" s="77">
        <f t="shared" si="210"/>
        <v>7.8</v>
      </c>
      <c r="BZ81" s="77">
        <f t="shared" si="210"/>
        <v>9</v>
      </c>
      <c r="CA81" s="77">
        <f t="shared" si="210"/>
        <v>10.4</v>
      </c>
      <c r="CB81" s="77">
        <f t="shared" si="210"/>
        <v>12.6</v>
      </c>
      <c r="CC81" s="77">
        <f t="shared" si="210"/>
        <v>12.4</v>
      </c>
      <c r="CD81" s="77">
        <f t="shared" si="211"/>
        <v>14.8</v>
      </c>
      <c r="CE81" s="77">
        <f t="shared" si="211"/>
        <v>16.600000000000001</v>
      </c>
      <c r="CF81" s="77">
        <f t="shared" si="211"/>
        <v>17.399999999999999</v>
      </c>
      <c r="CG81" s="77">
        <f t="shared" si="211"/>
        <v>17.8</v>
      </c>
      <c r="CH81" s="77">
        <f t="shared" si="211"/>
        <v>22.4</v>
      </c>
      <c r="CI81" s="77">
        <f t="shared" si="211"/>
        <v>23</v>
      </c>
      <c r="CJ81" s="77">
        <f t="shared" si="211"/>
        <v>25.2</v>
      </c>
      <c r="CK81" s="77">
        <f t="shared" si="211"/>
        <v>25.8</v>
      </c>
      <c r="CL81" s="77">
        <f t="shared" si="211"/>
        <v>29.2</v>
      </c>
      <c r="CM81" s="77">
        <f t="shared" si="211"/>
        <v>24.8</v>
      </c>
      <c r="CN81" s="77">
        <f t="shared" si="212"/>
        <v>26</v>
      </c>
      <c r="CO81" s="77">
        <f t="shared" si="212"/>
        <v>28.6</v>
      </c>
      <c r="CP81" s="77">
        <f t="shared" si="212"/>
        <v>31.4</v>
      </c>
      <c r="CQ81" s="77">
        <f t="shared" si="212"/>
        <v>33.200000000000003</v>
      </c>
      <c r="CR81" s="77">
        <f t="shared" si="212"/>
        <v>39.200000000000003</v>
      </c>
      <c r="CS81" s="77">
        <f t="shared" si="212"/>
        <v>41.2</v>
      </c>
      <c r="CT81" s="77">
        <f t="shared" si="212"/>
        <v>40.799999999999997</v>
      </c>
      <c r="CU81" s="77">
        <f t="shared" si="212"/>
        <v>48.6</v>
      </c>
      <c r="CV81" s="77">
        <f t="shared" si="212"/>
        <v>48.8</v>
      </c>
      <c r="CW81" s="77">
        <f t="shared" si="212"/>
        <v>47.8</v>
      </c>
      <c r="CX81" s="77">
        <f t="shared" si="213"/>
        <v>44.6</v>
      </c>
      <c r="CY81" s="77">
        <f t="shared" si="213"/>
        <v>80.8</v>
      </c>
      <c r="CZ81" s="77">
        <f t="shared" si="213"/>
        <v>75.2</v>
      </c>
      <c r="DA81" s="77">
        <f t="shared" si="213"/>
        <v>71.400000000000006</v>
      </c>
      <c r="DB81" s="77">
        <f t="shared" si="213"/>
        <v>66.599999999999994</v>
      </c>
      <c r="DC81" s="77">
        <f t="shared" si="213"/>
        <v>73</v>
      </c>
      <c r="DD81" s="77">
        <f t="shared" si="213"/>
        <v>35.200000000000003</v>
      </c>
      <c r="DE81" s="77">
        <f t="shared" si="213"/>
        <v>33.799999999999997</v>
      </c>
      <c r="DF81" s="77">
        <f t="shared" si="213"/>
        <v>35.6</v>
      </c>
      <c r="DG81" s="77">
        <f t="shared" si="213"/>
        <v>36.799999999999997</v>
      </c>
      <c r="DH81" s="77">
        <f t="shared" si="214"/>
        <v>28.8</v>
      </c>
      <c r="DI81" s="77">
        <f t="shared" si="214"/>
        <v>25.8</v>
      </c>
      <c r="DJ81" s="77">
        <f t="shared" si="214"/>
        <v>21.4</v>
      </c>
      <c r="DK81" s="77">
        <f t="shared" si="214"/>
        <v>22</v>
      </c>
      <c r="DL81" s="77">
        <f t="shared" si="214"/>
        <v>23.4</v>
      </c>
      <c r="DM81" s="77">
        <f t="shared" si="214"/>
        <v>25.2</v>
      </c>
      <c r="DN81" s="77">
        <f t="shared" si="214"/>
        <v>25.4</v>
      </c>
      <c r="DO81" s="77">
        <f t="shared" si="214"/>
        <v>23.8</v>
      </c>
      <c r="DP81" s="77">
        <f t="shared" si="214"/>
        <v>18.399999999999999</v>
      </c>
      <c r="DQ81" s="77">
        <f t="shared" si="214"/>
        <v>17</v>
      </c>
      <c r="DR81" s="77">
        <f t="shared" si="215"/>
        <v>13.6</v>
      </c>
      <c r="DS81" s="77">
        <f t="shared" si="215"/>
        <v>12</v>
      </c>
      <c r="DT81" s="77">
        <f t="shared" si="215"/>
        <v>12</v>
      </c>
      <c r="DU81" s="77">
        <f t="shared" si="215"/>
        <v>13.2</v>
      </c>
      <c r="DV81" s="77">
        <f t="shared" si="215"/>
        <v>11</v>
      </c>
      <c r="DW81" s="77">
        <f t="shared" si="215"/>
        <v>10</v>
      </c>
      <c r="DX81" s="77">
        <f t="shared" si="215"/>
        <v>11</v>
      </c>
      <c r="DY81" s="77">
        <f t="shared" si="215"/>
        <v>10.6</v>
      </c>
      <c r="DZ81" s="77">
        <f t="shared" si="215"/>
        <v>10</v>
      </c>
      <c r="EA81" s="77">
        <f t="shared" si="215"/>
        <v>9.8000000000000007</v>
      </c>
      <c r="EB81" s="77">
        <f t="shared" si="216"/>
        <v>11.4</v>
      </c>
      <c r="EC81" s="77">
        <f t="shared" si="216"/>
        <v>9.4</v>
      </c>
      <c r="ED81" s="77">
        <f t="shared" si="216"/>
        <v>7</v>
      </c>
      <c r="EE81" s="77">
        <f t="shared" si="216"/>
        <v>6.4</v>
      </c>
      <c r="EF81" s="77">
        <f t="shared" si="216"/>
        <v>7.8</v>
      </c>
      <c r="EG81" s="77">
        <f t="shared" si="216"/>
        <v>7</v>
      </c>
      <c r="EH81" s="77">
        <f t="shared" si="216"/>
        <v>7.4</v>
      </c>
      <c r="EI81" s="77">
        <f t="shared" si="216"/>
        <v>9</v>
      </c>
      <c r="EJ81" s="77">
        <f t="shared" si="216"/>
        <v>7.4</v>
      </c>
      <c r="EK81" s="77">
        <f t="shared" si="216"/>
        <v>3.8</v>
      </c>
      <c r="EL81" s="77">
        <f t="shared" si="217"/>
        <v>3.8</v>
      </c>
      <c r="EM81" s="77">
        <f t="shared" si="217"/>
        <v>2.8</v>
      </c>
      <c r="EN81" s="77">
        <f t="shared" si="217"/>
        <v>2.6</v>
      </c>
      <c r="EO81" s="77">
        <f t="shared" si="217"/>
        <v>3.6</v>
      </c>
      <c r="EP81" s="77">
        <f t="shared" si="217"/>
        <v>5.6</v>
      </c>
      <c r="EQ81" s="77">
        <f t="shared" si="217"/>
        <v>4.2</v>
      </c>
      <c r="ER81" s="77">
        <f t="shared" si="217"/>
        <v>4.8</v>
      </c>
      <c r="ES81" s="77">
        <f t="shared" si="217"/>
        <v>5.4</v>
      </c>
      <c r="ET81" s="77">
        <f t="shared" si="217"/>
        <v>5</v>
      </c>
      <c r="EU81" s="77">
        <f t="shared" si="217"/>
        <v>5</v>
      </c>
      <c r="EV81" s="77">
        <f t="shared" si="218"/>
        <v>5.2</v>
      </c>
      <c r="EW81" s="77">
        <f t="shared" si="218"/>
        <v>4.4000000000000004</v>
      </c>
      <c r="EX81" s="77">
        <f t="shared" si="218"/>
        <v>3</v>
      </c>
      <c r="EY81" s="77">
        <f t="shared" si="218"/>
        <v>2.2000000000000002</v>
      </c>
      <c r="EZ81" s="77">
        <f t="shared" si="218"/>
        <v>1.2</v>
      </c>
      <c r="FA81" s="77">
        <f t="shared" si="218"/>
        <v>1</v>
      </c>
      <c r="FB81" s="77">
        <f t="shared" si="218"/>
        <v>1.8</v>
      </c>
      <c r="FC81" s="77">
        <f t="shared" si="218"/>
        <v>1.6</v>
      </c>
      <c r="FD81" s="77">
        <f t="shared" si="218"/>
        <v>1.8</v>
      </c>
      <c r="FE81" s="77">
        <f t="shared" si="218"/>
        <v>1.2</v>
      </c>
      <c r="FF81" s="77">
        <f t="shared" si="219"/>
        <v>1.4</v>
      </c>
      <c r="FG81" s="77">
        <f t="shared" si="219"/>
        <v>1.2</v>
      </c>
      <c r="FH81" s="77">
        <f t="shared" si="219"/>
        <v>2.4</v>
      </c>
      <c r="FI81" s="77">
        <f t="shared" si="219"/>
        <v>2.4</v>
      </c>
      <c r="FJ81" s="77">
        <f t="shared" si="219"/>
        <v>3</v>
      </c>
      <c r="FK81" s="77">
        <f t="shared" si="219"/>
        <v>3.4</v>
      </c>
      <c r="FL81" s="77">
        <f t="shared" si="219"/>
        <v>3</v>
      </c>
      <c r="FM81" s="77">
        <f t="shared" si="219"/>
        <v>1.8</v>
      </c>
      <c r="FN81" s="77">
        <f t="shared" si="219"/>
        <v>1.8</v>
      </c>
      <c r="FO81" s="77">
        <f t="shared" si="219"/>
        <v>1.6</v>
      </c>
      <c r="FP81" s="77">
        <f t="shared" si="219"/>
        <v>0.8</v>
      </c>
      <c r="FQ81" s="77">
        <f t="shared" si="219"/>
        <v>1</v>
      </c>
      <c r="FR81" s="77" t="e">
        <f t="shared" si="219"/>
        <v>#N/A</v>
      </c>
      <c r="FS81" s="77" t="e">
        <f t="shared" si="219"/>
        <v>#N/A</v>
      </c>
      <c r="FT81" s="77" t="e">
        <f t="shared" si="219"/>
        <v>#N/A</v>
      </c>
      <c r="FU81" s="77" t="e">
        <f t="shared" si="219"/>
        <v>#N/A</v>
      </c>
      <c r="FV81" s="77" t="e">
        <f t="shared" si="222"/>
        <v>#N/A</v>
      </c>
      <c r="FW81" s="77" t="e">
        <f t="shared" si="222"/>
        <v>#N/A</v>
      </c>
      <c r="FX81" s="77" t="e">
        <f t="shared" si="222"/>
        <v>#N/A</v>
      </c>
      <c r="FY81" s="77" t="e">
        <f t="shared" si="222"/>
        <v>#N/A</v>
      </c>
      <c r="FZ81" s="77" t="e">
        <f t="shared" si="222"/>
        <v>#N/A</v>
      </c>
      <c r="GA81" s="77" t="e">
        <f t="shared" si="222"/>
        <v>#N/A</v>
      </c>
      <c r="GB81" s="77" t="e">
        <f t="shared" si="222"/>
        <v>#N/A</v>
      </c>
      <c r="GC81" s="77" t="e">
        <f t="shared" si="222"/>
        <v>#N/A</v>
      </c>
      <c r="GD81" s="77" t="e">
        <f t="shared" si="222"/>
        <v>#N/A</v>
      </c>
      <c r="GE81" s="77" t="e">
        <f t="shared" si="222"/>
        <v>#N/A</v>
      </c>
      <c r="GF81" s="77" t="e">
        <f t="shared" si="222"/>
        <v>#N/A</v>
      </c>
      <c r="GG81" s="77" t="e">
        <f t="shared" si="222"/>
        <v>#N/A</v>
      </c>
      <c r="GH81" s="77" t="e">
        <f t="shared" si="222"/>
        <v>#N/A</v>
      </c>
      <c r="GI81" s="77" t="e">
        <f t="shared" si="222"/>
        <v>#N/A</v>
      </c>
      <c r="GJ81" s="77" t="e">
        <f t="shared" si="222"/>
        <v>#N/A</v>
      </c>
      <c r="GK81" s="77" t="e">
        <f t="shared" si="222"/>
        <v>#N/A</v>
      </c>
      <c r="GL81" s="77" t="e">
        <f t="shared" si="221"/>
        <v>#N/A</v>
      </c>
      <c r="GM81" s="77" t="e">
        <f t="shared" si="221"/>
        <v>#N/A</v>
      </c>
      <c r="GN81" s="77" t="e">
        <f t="shared" si="221"/>
        <v>#N/A</v>
      </c>
      <c r="GO81" s="77" t="e">
        <f t="shared" si="221"/>
        <v>#N/A</v>
      </c>
      <c r="GP81" s="77" t="e">
        <f t="shared" si="221"/>
        <v>#N/A</v>
      </c>
      <c r="GQ81" s="77" t="e">
        <f t="shared" si="221"/>
        <v>#N/A</v>
      </c>
      <c r="GR81" s="77" t="e">
        <f t="shared" si="221"/>
        <v>#N/A</v>
      </c>
      <c r="GS81" s="77" t="e">
        <f t="shared" si="221"/>
        <v>#N/A</v>
      </c>
      <c r="GT81">
        <v>1</v>
      </c>
      <c r="GV81" s="10">
        <f t="shared" ca="1" si="220"/>
        <v>3.4</v>
      </c>
      <c r="GW81" s="10">
        <f t="shared" ca="1" si="220"/>
        <v>3</v>
      </c>
      <c r="GX81" s="10">
        <f t="shared" ca="1" si="220"/>
        <v>1.8</v>
      </c>
      <c r="GY81" s="10">
        <f t="shared" ca="1" si="220"/>
        <v>1.8</v>
      </c>
      <c r="GZ81" s="10">
        <f t="shared" ca="1" si="220"/>
        <v>1.8</v>
      </c>
      <c r="HA81" s="10">
        <f t="shared" ca="1" si="220"/>
        <v>1.8</v>
      </c>
      <c r="HB81" s="10">
        <f t="shared" ca="1" si="220"/>
        <v>1.8</v>
      </c>
      <c r="HC81" s="10">
        <f t="shared" ca="1" si="192"/>
        <v>2.2000000000000006</v>
      </c>
      <c r="HD81" s="10" t="b">
        <f ca="1">MAX(GV81:HB81)=HE81</f>
        <v>0</v>
      </c>
      <c r="HE81" s="10">
        <f t="array" ref="HE81">MAX(IF(ISNA(L81:FN81),"",L81:FN81))</f>
        <v>80.8</v>
      </c>
      <c r="HF81" s="49">
        <f t="shared" ca="1" si="193"/>
        <v>3.3161068044788987E-2</v>
      </c>
      <c r="HG81" t="str">
        <f t="shared" si="194"/>
        <v>Europe</v>
      </c>
      <c r="HH81" t="str">
        <f t="shared" si="195"/>
        <v>Ireland</v>
      </c>
      <c r="HI81" s="10">
        <f t="shared" si="196"/>
        <v>80.8</v>
      </c>
      <c r="HJ81" s="10">
        <f t="shared" ca="1" si="197"/>
        <v>1740</v>
      </c>
      <c r="HK81" s="10">
        <f t="shared" ca="1" si="198"/>
        <v>4700000</v>
      </c>
      <c r="HL81" s="10">
        <f t="shared" ca="1" si="199"/>
        <v>0</v>
      </c>
      <c r="HM81" s="10">
        <f t="shared" ca="1" si="200"/>
        <v>0</v>
      </c>
      <c r="HN81" s="10">
        <f t="shared" ca="1" si="201"/>
        <v>0</v>
      </c>
      <c r="HO81" s="10">
        <f t="shared" ca="1" si="202"/>
        <v>0</v>
      </c>
      <c r="HP81">
        <f t="array" ref="HP81">LARGE(IF(ISNA(L81:FN81),"",L81:FN81),HP$2)</f>
        <v>80.8</v>
      </c>
      <c r="HQ81">
        <f t="array" ref="HQ81">LARGE(IF(ISNA(M81:GT81),"",M81:GT81),HQ$2)</f>
        <v>75.2</v>
      </c>
      <c r="HR81">
        <f t="array" ref="HR81">LARGE(IF(ISNA(N81:GU81),"",N81:GU81),HR$2)</f>
        <v>73</v>
      </c>
      <c r="HS81">
        <f t="array" aca="1" ref="HS81" ca="1">LARGE(IF(ISNA(O81:GV81),"",O81:GV81),HS$2)</f>
        <v>71.400000000000006</v>
      </c>
      <c r="HT81">
        <f t="array" aca="1" ref="HT81" ca="1">LARGE(IF(ISNA(P81:GW81),"",P81:GW81),HT$2)</f>
        <v>66.599999999999994</v>
      </c>
      <c r="HU81">
        <f t="array" aca="1" ref="HU81" ca="1">LARGE(IF(ISNA(Q81:GX81),"",Q81:GX81),HU$2)</f>
        <v>48.8</v>
      </c>
      <c r="HV81">
        <f t="array" aca="1" ref="HV81" ca="1">LARGE(IF(ISNA(R81:GY81),"",R81:GY81),HV$2)</f>
        <v>48.6</v>
      </c>
      <c r="HW81">
        <f t="shared" ca="1" si="203"/>
        <v>66.342857142857142</v>
      </c>
    </row>
    <row r="82" spans="1:231" ht="30" customHeight="1" x14ac:dyDescent="0.55000000000000004">
      <c r="A82">
        <f t="shared" si="185"/>
        <v>99</v>
      </c>
      <c r="B82" s="78">
        <f>VLOOKUP(F82,Countries!$D$5:$F$254,3,FALSE)</f>
        <v>51640000</v>
      </c>
      <c r="C82" s="83">
        <f t="shared" ca="1" si="186"/>
        <v>9.1324200913242021E-3</v>
      </c>
      <c r="D82" s="77" t="str">
        <f>VLOOKUP(F82,Countries!$D$5:$E$254,2,FALSE)</f>
        <v>Asia</v>
      </c>
      <c r="E82" s="77" t="str">
        <f>VLOOKUP(F82,Countries!$D$5:$G$254,4,FALSE)</f>
        <v>SEAsia</v>
      </c>
      <c r="F82" s="77" t="str">
        <f>Infections!A94</f>
        <v>Korea, South</v>
      </c>
      <c r="G82" s="78">
        <f t="shared" ca="1" si="187"/>
        <v>283</v>
      </c>
      <c r="H82" s="78">
        <f t="shared" ca="1" si="188"/>
        <v>5.7142857142857148E-2</v>
      </c>
      <c r="I82" s="97" t="str">
        <f t="shared" si="189"/>
        <v>Korea, South</v>
      </c>
      <c r="J82" s="77">
        <f t="shared" si="190"/>
        <v>0</v>
      </c>
      <c r="K82" s="77">
        <f t="shared" si="191"/>
        <v>0</v>
      </c>
      <c r="L82" s="77" t="e">
        <f t="shared" si="204"/>
        <v>#N/A</v>
      </c>
      <c r="M82" s="77" t="e">
        <f t="shared" si="204"/>
        <v>#N/A</v>
      </c>
      <c r="N82" s="77" t="e">
        <f t="shared" si="204"/>
        <v>#N/A</v>
      </c>
      <c r="O82" s="77">
        <f t="shared" si="204"/>
        <v>0</v>
      </c>
      <c r="P82" s="77">
        <f t="shared" si="204"/>
        <v>0</v>
      </c>
      <c r="Q82" s="77">
        <f t="shared" si="204"/>
        <v>0</v>
      </c>
      <c r="R82" s="77">
        <f t="shared" si="204"/>
        <v>0</v>
      </c>
      <c r="S82" s="77">
        <f t="shared" si="204"/>
        <v>0</v>
      </c>
      <c r="T82" s="77">
        <f t="shared" si="204"/>
        <v>0</v>
      </c>
      <c r="U82" s="77">
        <f t="shared" si="204"/>
        <v>0</v>
      </c>
      <c r="V82" s="77">
        <f t="shared" si="205"/>
        <v>0</v>
      </c>
      <c r="W82" s="77">
        <f t="shared" si="205"/>
        <v>0</v>
      </c>
      <c r="X82" s="77">
        <f t="shared" si="205"/>
        <v>0</v>
      </c>
      <c r="Y82" s="77">
        <f t="shared" si="205"/>
        <v>0</v>
      </c>
      <c r="Z82" s="77">
        <f t="shared" si="205"/>
        <v>0</v>
      </c>
      <c r="AA82" s="77">
        <f t="shared" si="205"/>
        <v>0</v>
      </c>
      <c r="AB82" s="77">
        <f t="shared" si="205"/>
        <v>0</v>
      </c>
      <c r="AC82" s="77">
        <f t="shared" si="205"/>
        <v>0</v>
      </c>
      <c r="AD82" s="77">
        <f t="shared" si="205"/>
        <v>0</v>
      </c>
      <c r="AE82" s="77">
        <f t="shared" si="205"/>
        <v>0</v>
      </c>
      <c r="AF82" s="77">
        <f t="shared" si="206"/>
        <v>0</v>
      </c>
      <c r="AG82" s="77">
        <f t="shared" si="206"/>
        <v>0</v>
      </c>
      <c r="AH82" s="77">
        <f t="shared" si="206"/>
        <v>0</v>
      </c>
      <c r="AI82" s="77">
        <f t="shared" si="206"/>
        <v>0</v>
      </c>
      <c r="AJ82" s="77">
        <f t="shared" si="206"/>
        <v>0</v>
      </c>
      <c r="AK82" s="77">
        <f t="shared" si="206"/>
        <v>0</v>
      </c>
      <c r="AL82" s="77">
        <f t="shared" si="206"/>
        <v>0</v>
      </c>
      <c r="AM82" s="77">
        <f t="shared" si="206"/>
        <v>0.2</v>
      </c>
      <c r="AN82" s="77">
        <f t="shared" si="206"/>
        <v>0.4</v>
      </c>
      <c r="AO82" s="77">
        <f t="shared" si="206"/>
        <v>0.4</v>
      </c>
      <c r="AP82" s="77">
        <f t="shared" si="207"/>
        <v>1.2</v>
      </c>
      <c r="AQ82" s="77">
        <f t="shared" si="207"/>
        <v>1.6</v>
      </c>
      <c r="AR82" s="77">
        <f t="shared" si="207"/>
        <v>1.8</v>
      </c>
      <c r="AS82" s="77">
        <f t="shared" si="207"/>
        <v>2</v>
      </c>
      <c r="AT82" s="77">
        <f t="shared" si="207"/>
        <v>2.2000000000000002</v>
      </c>
      <c r="AU82" s="77">
        <f t="shared" si="207"/>
        <v>1.4</v>
      </c>
      <c r="AV82" s="77">
        <f t="shared" si="207"/>
        <v>1.6</v>
      </c>
      <c r="AW82" s="77">
        <f t="shared" si="207"/>
        <v>1.4</v>
      </c>
      <c r="AX82" s="77">
        <f t="shared" si="207"/>
        <v>3.2</v>
      </c>
      <c r="AY82" s="77">
        <f t="shared" si="207"/>
        <v>3</v>
      </c>
      <c r="AZ82" s="77">
        <f t="shared" si="208"/>
        <v>4.4000000000000004</v>
      </c>
      <c r="BA82" s="77">
        <f t="shared" si="208"/>
        <v>3.8</v>
      </c>
      <c r="BB82" s="77">
        <f t="shared" si="208"/>
        <v>5</v>
      </c>
      <c r="BC82" s="77">
        <f t="shared" si="208"/>
        <v>3.2</v>
      </c>
      <c r="BD82" s="77">
        <f t="shared" si="208"/>
        <v>4.4000000000000004</v>
      </c>
      <c r="BE82" s="77">
        <f t="shared" si="208"/>
        <v>3.6</v>
      </c>
      <c r="BF82" s="77">
        <f t="shared" si="208"/>
        <v>3.8</v>
      </c>
      <c r="BG82" s="77">
        <f t="shared" si="208"/>
        <v>3.6</v>
      </c>
      <c r="BH82" s="77">
        <f t="shared" si="208"/>
        <v>4.4000000000000004</v>
      </c>
      <c r="BI82" s="77">
        <f t="shared" si="208"/>
        <v>3.2</v>
      </c>
      <c r="BJ82" s="77">
        <f t="shared" si="209"/>
        <v>3.8</v>
      </c>
      <c r="BK82" s="77">
        <f t="shared" si="209"/>
        <v>4.2</v>
      </c>
      <c r="BL82" s="77">
        <f t="shared" si="209"/>
        <v>3</v>
      </c>
      <c r="BM82" s="77">
        <f t="shared" si="209"/>
        <v>3</v>
      </c>
      <c r="BN82" s="77">
        <f t="shared" si="209"/>
        <v>3.6</v>
      </c>
      <c r="BO82" s="77">
        <f t="shared" si="209"/>
        <v>3.8</v>
      </c>
      <c r="BP82" s="77">
        <f t="shared" si="209"/>
        <v>3.8</v>
      </c>
      <c r="BQ82" s="77">
        <f t="shared" si="209"/>
        <v>5.4</v>
      </c>
      <c r="BR82" s="77">
        <f t="shared" si="209"/>
        <v>6</v>
      </c>
      <c r="BS82" s="77">
        <f t="shared" si="209"/>
        <v>5.4</v>
      </c>
      <c r="BT82" s="77">
        <f t="shared" si="210"/>
        <v>5.8</v>
      </c>
      <c r="BU82" s="77">
        <f t="shared" si="210"/>
        <v>6.4</v>
      </c>
      <c r="BV82" s="77">
        <f t="shared" si="210"/>
        <v>5.8</v>
      </c>
      <c r="BW82" s="77">
        <f t="shared" si="210"/>
        <v>5.6</v>
      </c>
      <c r="BX82" s="77">
        <f t="shared" si="210"/>
        <v>6.6</v>
      </c>
      <c r="BY82" s="77">
        <f t="shared" si="210"/>
        <v>6.4</v>
      </c>
      <c r="BZ82" s="77">
        <f t="shared" si="210"/>
        <v>6.4</v>
      </c>
      <c r="CA82" s="77">
        <f t="shared" si="210"/>
        <v>6.2</v>
      </c>
      <c r="CB82" s="77">
        <f t="shared" si="210"/>
        <v>5.2</v>
      </c>
      <c r="CC82" s="77">
        <f t="shared" si="210"/>
        <v>5</v>
      </c>
      <c r="CD82" s="77">
        <f t="shared" si="211"/>
        <v>4.4000000000000004</v>
      </c>
      <c r="CE82" s="77">
        <f t="shared" si="211"/>
        <v>3.8</v>
      </c>
      <c r="CF82" s="77">
        <f t="shared" si="211"/>
        <v>4.2</v>
      </c>
      <c r="CG82" s="77">
        <f t="shared" si="211"/>
        <v>4.2</v>
      </c>
      <c r="CH82" s="77">
        <f t="shared" si="211"/>
        <v>4.5999999999999996</v>
      </c>
      <c r="CI82" s="77">
        <f t="shared" si="211"/>
        <v>5.2</v>
      </c>
      <c r="CJ82" s="77">
        <f t="shared" si="211"/>
        <v>5.4</v>
      </c>
      <c r="CK82" s="77">
        <f t="shared" si="211"/>
        <v>5</v>
      </c>
      <c r="CL82" s="77">
        <f t="shared" si="211"/>
        <v>5</v>
      </c>
      <c r="CM82" s="77">
        <f t="shared" si="211"/>
        <v>4.4000000000000004</v>
      </c>
      <c r="CN82" s="77">
        <f t="shared" si="212"/>
        <v>3.4</v>
      </c>
      <c r="CO82" s="77">
        <f t="shared" si="212"/>
        <v>3.6</v>
      </c>
      <c r="CP82" s="77">
        <f t="shared" si="212"/>
        <v>3.4</v>
      </c>
      <c r="CQ82" s="77">
        <f t="shared" si="212"/>
        <v>3.6</v>
      </c>
      <c r="CR82" s="77">
        <f t="shared" si="212"/>
        <v>3.2</v>
      </c>
      <c r="CS82" s="77">
        <f t="shared" si="212"/>
        <v>3</v>
      </c>
      <c r="CT82" s="77">
        <f t="shared" si="212"/>
        <v>2.4</v>
      </c>
      <c r="CU82" s="77">
        <f t="shared" si="212"/>
        <v>2.2000000000000002</v>
      </c>
      <c r="CV82" s="77">
        <f t="shared" si="212"/>
        <v>1.6</v>
      </c>
      <c r="CW82" s="77">
        <f t="shared" si="212"/>
        <v>1.6</v>
      </c>
      <c r="CX82" s="77">
        <f t="shared" si="213"/>
        <v>1.6</v>
      </c>
      <c r="CY82" s="77">
        <f t="shared" si="213"/>
        <v>1.2</v>
      </c>
      <c r="CZ82" s="77">
        <f t="shared" si="213"/>
        <v>1.2</v>
      </c>
      <c r="DA82" s="77">
        <f t="shared" si="213"/>
        <v>1.2</v>
      </c>
      <c r="DB82" s="77">
        <f t="shared" si="213"/>
        <v>1.2</v>
      </c>
      <c r="DC82" s="77">
        <f t="shared" si="213"/>
        <v>1.2</v>
      </c>
      <c r="DD82" s="77">
        <f t="shared" si="213"/>
        <v>1.4</v>
      </c>
      <c r="DE82" s="77">
        <f t="shared" si="213"/>
        <v>1.2</v>
      </c>
      <c r="DF82" s="77">
        <f t="shared" si="213"/>
        <v>1.4</v>
      </c>
      <c r="DG82" s="77">
        <f t="shared" si="213"/>
        <v>1.2</v>
      </c>
      <c r="DH82" s="77">
        <f t="shared" si="214"/>
        <v>1.2</v>
      </c>
      <c r="DI82" s="77">
        <f t="shared" si="214"/>
        <v>1.4</v>
      </c>
      <c r="DJ82" s="77">
        <f t="shared" si="214"/>
        <v>1.4</v>
      </c>
      <c r="DK82" s="77">
        <f t="shared" si="214"/>
        <v>1.2</v>
      </c>
      <c r="DL82" s="77">
        <f t="shared" si="214"/>
        <v>1.2</v>
      </c>
      <c r="DM82" s="77">
        <f t="shared" si="214"/>
        <v>0.8</v>
      </c>
      <c r="DN82" s="77">
        <f t="shared" si="214"/>
        <v>0.4</v>
      </c>
      <c r="DO82" s="77">
        <f t="shared" si="214"/>
        <v>0.2</v>
      </c>
      <c r="DP82" s="77">
        <f t="shared" si="214"/>
        <v>0.4</v>
      </c>
      <c r="DQ82" s="77">
        <f t="shared" si="214"/>
        <v>0.6</v>
      </c>
      <c r="DR82" s="77">
        <f t="shared" si="215"/>
        <v>0.8</v>
      </c>
      <c r="DS82" s="77">
        <f t="shared" si="215"/>
        <v>0.8</v>
      </c>
      <c r="DT82" s="77">
        <f t="shared" si="215"/>
        <v>1.2</v>
      </c>
      <c r="DU82" s="77">
        <f t="shared" si="215"/>
        <v>0.8</v>
      </c>
      <c r="DV82" s="77">
        <f t="shared" si="215"/>
        <v>0.8</v>
      </c>
      <c r="DW82" s="77">
        <f t="shared" si="215"/>
        <v>0.6</v>
      </c>
      <c r="DX82" s="77">
        <f t="shared" si="215"/>
        <v>0.6</v>
      </c>
      <c r="DY82" s="77">
        <f t="shared" si="215"/>
        <v>0.4</v>
      </c>
      <c r="DZ82" s="77">
        <f t="shared" si="215"/>
        <v>0.4</v>
      </c>
      <c r="EA82" s="77">
        <f t="shared" si="215"/>
        <v>0.6</v>
      </c>
      <c r="EB82" s="77">
        <f t="shared" si="216"/>
        <v>0.6</v>
      </c>
      <c r="EC82" s="77">
        <f t="shared" si="216"/>
        <v>0.8</v>
      </c>
      <c r="ED82" s="77">
        <f t="shared" si="216"/>
        <v>1</v>
      </c>
      <c r="EE82" s="77">
        <f t="shared" si="216"/>
        <v>1</v>
      </c>
      <c r="EF82" s="77">
        <f t="shared" si="216"/>
        <v>0.6</v>
      </c>
      <c r="EG82" s="77">
        <f t="shared" si="216"/>
        <v>0.6</v>
      </c>
      <c r="EH82" s="77">
        <f t="shared" si="216"/>
        <v>0.4</v>
      </c>
      <c r="EI82" s="77">
        <f t="shared" si="216"/>
        <v>0.2</v>
      </c>
      <c r="EJ82" s="77">
        <f t="shared" si="216"/>
        <v>0.4</v>
      </c>
      <c r="EK82" s="77">
        <f t="shared" si="216"/>
        <v>0.6</v>
      </c>
      <c r="EL82" s="77">
        <f t="shared" si="217"/>
        <v>0.8</v>
      </c>
      <c r="EM82" s="77">
        <f t="shared" si="217"/>
        <v>0.8</v>
      </c>
      <c r="EN82" s="77">
        <f t="shared" si="217"/>
        <v>0.6</v>
      </c>
      <c r="EO82" s="77">
        <f t="shared" si="217"/>
        <v>0.4</v>
      </c>
      <c r="EP82" s="77">
        <f t="shared" si="217"/>
        <v>0.2</v>
      </c>
      <c r="EQ82" s="77">
        <f t="shared" si="217"/>
        <v>0</v>
      </c>
      <c r="ER82" s="77">
        <f t="shared" si="217"/>
        <v>0.2</v>
      </c>
      <c r="ES82" s="77">
        <f t="shared" si="217"/>
        <v>0.6</v>
      </c>
      <c r="ET82" s="77">
        <f t="shared" si="217"/>
        <v>0.6</v>
      </c>
      <c r="EU82" s="77">
        <f t="shared" si="217"/>
        <v>0.8</v>
      </c>
      <c r="EV82" s="77">
        <f t="shared" si="218"/>
        <v>0.8</v>
      </c>
      <c r="EW82" s="77">
        <f t="shared" si="218"/>
        <v>0.6</v>
      </c>
      <c r="EX82" s="77">
        <f t="shared" si="218"/>
        <v>0.2</v>
      </c>
      <c r="EY82" s="77">
        <f t="shared" si="218"/>
        <v>0.4</v>
      </c>
      <c r="EZ82" s="77">
        <f t="shared" si="218"/>
        <v>0.4</v>
      </c>
      <c r="FA82" s="77">
        <f t="shared" si="218"/>
        <v>0.6</v>
      </c>
      <c r="FB82" s="77">
        <f t="shared" si="218"/>
        <v>0.6</v>
      </c>
      <c r="FC82" s="77">
        <f t="shared" si="218"/>
        <v>0.6</v>
      </c>
      <c r="FD82" s="77">
        <f t="shared" si="218"/>
        <v>0.4</v>
      </c>
      <c r="FE82" s="77">
        <f t="shared" si="218"/>
        <v>0.2</v>
      </c>
      <c r="FF82" s="77">
        <f t="shared" si="219"/>
        <v>0.2</v>
      </c>
      <c r="FG82" s="77">
        <f t="shared" si="219"/>
        <v>0.2</v>
      </c>
      <c r="FH82" s="77">
        <f t="shared" si="219"/>
        <v>0.4</v>
      </c>
      <c r="FI82" s="77">
        <f t="shared" si="219"/>
        <v>0.4</v>
      </c>
      <c r="FJ82" s="77">
        <f t="shared" si="219"/>
        <v>0.4</v>
      </c>
      <c r="FK82" s="77">
        <f t="shared" si="219"/>
        <v>0.2</v>
      </c>
      <c r="FL82" s="77">
        <f t="shared" si="219"/>
        <v>0.2</v>
      </c>
      <c r="FM82" s="77">
        <f t="shared" si="219"/>
        <v>0</v>
      </c>
      <c r="FN82" s="77">
        <f t="shared" si="219"/>
        <v>0</v>
      </c>
      <c r="FO82" s="77">
        <f t="shared" si="219"/>
        <v>0</v>
      </c>
      <c r="FP82" s="77">
        <f t="shared" si="219"/>
        <v>0</v>
      </c>
      <c r="FQ82" s="77">
        <f t="shared" si="219"/>
        <v>0.2</v>
      </c>
      <c r="FR82" s="77" t="e">
        <f t="shared" si="219"/>
        <v>#N/A</v>
      </c>
      <c r="FS82" s="77" t="e">
        <f t="shared" si="219"/>
        <v>#N/A</v>
      </c>
      <c r="FT82" s="77" t="e">
        <f t="shared" si="219"/>
        <v>#N/A</v>
      </c>
      <c r="FU82" s="77" t="e">
        <f t="shared" si="219"/>
        <v>#N/A</v>
      </c>
      <c r="FV82" s="77" t="e">
        <f t="shared" si="222"/>
        <v>#N/A</v>
      </c>
      <c r="FW82" s="77" t="e">
        <f t="shared" si="222"/>
        <v>#N/A</v>
      </c>
      <c r="FX82" s="77" t="e">
        <f t="shared" si="222"/>
        <v>#N/A</v>
      </c>
      <c r="FY82" s="77" t="e">
        <f t="shared" si="222"/>
        <v>#N/A</v>
      </c>
      <c r="FZ82" s="77" t="e">
        <f t="shared" si="222"/>
        <v>#N/A</v>
      </c>
      <c r="GA82" s="77" t="e">
        <f t="shared" si="222"/>
        <v>#N/A</v>
      </c>
      <c r="GB82" s="77" t="e">
        <f t="shared" si="222"/>
        <v>#N/A</v>
      </c>
      <c r="GC82" s="77" t="e">
        <f t="shared" si="222"/>
        <v>#N/A</v>
      </c>
      <c r="GD82" s="77" t="e">
        <f t="shared" si="222"/>
        <v>#N/A</v>
      </c>
      <c r="GE82" s="77" t="e">
        <f t="shared" si="222"/>
        <v>#N/A</v>
      </c>
      <c r="GF82" s="77" t="e">
        <f t="shared" si="222"/>
        <v>#N/A</v>
      </c>
      <c r="GG82" s="77" t="e">
        <f t="shared" si="222"/>
        <v>#N/A</v>
      </c>
      <c r="GH82" s="77" t="e">
        <f t="shared" si="222"/>
        <v>#N/A</v>
      </c>
      <c r="GI82" s="77" t="e">
        <f t="shared" si="222"/>
        <v>#N/A</v>
      </c>
      <c r="GJ82" s="77" t="e">
        <f t="shared" si="222"/>
        <v>#N/A</v>
      </c>
      <c r="GK82" s="77" t="e">
        <f t="shared" si="222"/>
        <v>#N/A</v>
      </c>
      <c r="GL82" s="77" t="e">
        <f t="shared" si="221"/>
        <v>#N/A</v>
      </c>
      <c r="GM82" s="77" t="e">
        <f t="shared" si="221"/>
        <v>#N/A</v>
      </c>
      <c r="GN82" s="77" t="e">
        <f t="shared" si="221"/>
        <v>#N/A</v>
      </c>
      <c r="GO82" s="77" t="e">
        <f t="shared" si="221"/>
        <v>#N/A</v>
      </c>
      <c r="GP82" s="77" t="e">
        <f t="shared" si="221"/>
        <v>#N/A</v>
      </c>
      <c r="GQ82" s="77" t="e">
        <f t="shared" si="221"/>
        <v>#N/A</v>
      </c>
      <c r="GR82" s="77" t="e">
        <f t="shared" si="221"/>
        <v>#N/A</v>
      </c>
      <c r="GS82" s="77" t="e">
        <f t="shared" si="221"/>
        <v>#N/A</v>
      </c>
      <c r="GT82">
        <v>1</v>
      </c>
      <c r="GV82" s="10">
        <f t="shared" ca="1" si="220"/>
        <v>0.2</v>
      </c>
      <c r="GW82" s="10">
        <f t="shared" ca="1" si="220"/>
        <v>0.2</v>
      </c>
      <c r="GX82" s="10">
        <f t="shared" ca="1" si="220"/>
        <v>0</v>
      </c>
      <c r="GY82" s="10">
        <f t="shared" ca="1" si="220"/>
        <v>0</v>
      </c>
      <c r="GZ82" s="10">
        <f t="shared" ca="1" si="220"/>
        <v>0</v>
      </c>
      <c r="HA82" s="10">
        <f t="shared" ca="1" si="220"/>
        <v>0</v>
      </c>
      <c r="HB82" s="10">
        <f t="shared" ca="1" si="220"/>
        <v>0</v>
      </c>
      <c r="HC82" s="10">
        <f t="shared" ca="1" si="192"/>
        <v>5.7142857142857148E-2</v>
      </c>
      <c r="HD82" s="10" t="b">
        <f ca="1">MAX(GV82:HB82)=HE82</f>
        <v>0</v>
      </c>
      <c r="HE82" s="10">
        <f t="array" ref="HE82">MAX(IF(ISNA(L82:FN82),"",L82:FN82))</f>
        <v>6.6</v>
      </c>
      <c r="HF82" s="49">
        <f t="shared" ca="1" si="193"/>
        <v>9.1324200913242021E-3</v>
      </c>
      <c r="HG82" t="str">
        <f t="shared" si="194"/>
        <v>Asia</v>
      </c>
      <c r="HH82" t="str">
        <f t="shared" si="195"/>
        <v>Korea, South</v>
      </c>
      <c r="HI82" s="10">
        <f t="shared" si="196"/>
        <v>6.6</v>
      </c>
      <c r="HJ82" s="10">
        <f t="shared" ca="1" si="197"/>
        <v>283</v>
      </c>
      <c r="HK82" s="10">
        <f t="shared" ca="1" si="198"/>
        <v>51640000</v>
      </c>
      <c r="HL82" s="10">
        <f t="shared" ca="1" si="199"/>
        <v>0</v>
      </c>
      <c r="HM82" s="10">
        <f t="shared" ca="1" si="200"/>
        <v>0</v>
      </c>
      <c r="HN82" s="10">
        <f t="shared" ca="1" si="201"/>
        <v>0</v>
      </c>
      <c r="HO82" s="10">
        <f t="shared" ca="1" si="202"/>
        <v>0</v>
      </c>
      <c r="HP82">
        <f t="array" ref="HP82">LARGE(IF(ISNA(L82:FN82),"",L82:FN82),HP$2)</f>
        <v>6.6</v>
      </c>
      <c r="HQ82">
        <f t="array" ref="HQ82">LARGE(IF(ISNA(M82:GT82),"",M82:GT82),HQ$2)</f>
        <v>6.4</v>
      </c>
      <c r="HR82">
        <f t="array" ref="HR82">LARGE(IF(ISNA(N82:GU82),"",N82:GU82),HR$2)</f>
        <v>6.4</v>
      </c>
      <c r="HS82">
        <f t="array" aca="1" ref="HS82" ca="1">LARGE(IF(ISNA(O82:GV82),"",O82:GV82),HS$2)</f>
        <v>6.4</v>
      </c>
      <c r="HT82">
        <f t="array" aca="1" ref="HT82" ca="1">LARGE(IF(ISNA(P82:GW82),"",P82:GW82),HT$2)</f>
        <v>6.2</v>
      </c>
      <c r="HU82">
        <f t="array" aca="1" ref="HU82" ca="1">LARGE(IF(ISNA(Q82:GX82),"",Q82:GX82),HU$2)</f>
        <v>6</v>
      </c>
      <c r="HV82">
        <f t="array" aca="1" ref="HV82" ca="1">LARGE(IF(ISNA(R82:GY82),"",R82:GY82),HV$2)</f>
        <v>5.8</v>
      </c>
      <c r="HW82">
        <f t="shared" ca="1" si="203"/>
        <v>6.2571428571428571</v>
      </c>
    </row>
    <row r="83" spans="1:231" ht="30" customHeight="1" x14ac:dyDescent="0.55000000000000004">
      <c r="A83">
        <f t="shared" si="185"/>
        <v>73</v>
      </c>
      <c r="B83" s="78">
        <f>VLOOKUP(F83,Countries!$D$5:$F$254,3,FALSE)</f>
        <v>80500000</v>
      </c>
      <c r="C83" s="83">
        <f t="shared" ca="1" si="186"/>
        <v>4.2531239252550736E-2</v>
      </c>
      <c r="D83" s="77" t="str">
        <f>VLOOKUP(F83,Countries!$D$5:$E$254,2,FALSE)</f>
        <v>Europe</v>
      </c>
      <c r="E83" s="77" t="str">
        <f>VLOOKUP(F83,Countries!$D$5:$G$254,4,FALSE)</f>
        <v>WeEurope</v>
      </c>
      <c r="F83" s="77" t="str">
        <f>Infections!A69</f>
        <v>Germany</v>
      </c>
      <c r="G83" s="78">
        <f t="shared" ca="1" si="187"/>
        <v>9010</v>
      </c>
      <c r="H83" s="78">
        <f t="shared" ca="1" si="188"/>
        <v>10.6</v>
      </c>
      <c r="I83" s="97" t="str">
        <f t="shared" si="189"/>
        <v>Germany</v>
      </c>
      <c r="J83" s="77">
        <f t="shared" si="190"/>
        <v>0</v>
      </c>
      <c r="K83" s="77">
        <f t="shared" si="191"/>
        <v>0</v>
      </c>
      <c r="L83" s="77" t="e">
        <f t="shared" si="204"/>
        <v>#N/A</v>
      </c>
      <c r="M83" s="77" t="e">
        <f t="shared" si="204"/>
        <v>#N/A</v>
      </c>
      <c r="N83" s="77" t="e">
        <f t="shared" si="204"/>
        <v>#N/A</v>
      </c>
      <c r="O83" s="77">
        <f t="shared" si="204"/>
        <v>0</v>
      </c>
      <c r="P83" s="77">
        <f t="shared" si="204"/>
        <v>0</v>
      </c>
      <c r="Q83" s="77">
        <f t="shared" si="204"/>
        <v>0</v>
      </c>
      <c r="R83" s="77">
        <f t="shared" si="204"/>
        <v>0</v>
      </c>
      <c r="S83" s="77">
        <f t="shared" si="204"/>
        <v>0</v>
      </c>
      <c r="T83" s="77">
        <f t="shared" si="204"/>
        <v>0</v>
      </c>
      <c r="U83" s="77">
        <f t="shared" si="204"/>
        <v>0</v>
      </c>
      <c r="V83" s="77">
        <f t="shared" si="205"/>
        <v>0</v>
      </c>
      <c r="W83" s="77">
        <f t="shared" si="205"/>
        <v>0</v>
      </c>
      <c r="X83" s="77">
        <f t="shared" si="205"/>
        <v>0</v>
      </c>
      <c r="Y83" s="77">
        <f t="shared" si="205"/>
        <v>0</v>
      </c>
      <c r="Z83" s="77">
        <f t="shared" si="205"/>
        <v>0</v>
      </c>
      <c r="AA83" s="77">
        <f t="shared" si="205"/>
        <v>0</v>
      </c>
      <c r="AB83" s="77">
        <f t="shared" si="205"/>
        <v>0</v>
      </c>
      <c r="AC83" s="77">
        <f t="shared" si="205"/>
        <v>0</v>
      </c>
      <c r="AD83" s="77">
        <f t="shared" si="205"/>
        <v>0</v>
      </c>
      <c r="AE83" s="77">
        <f t="shared" si="205"/>
        <v>0</v>
      </c>
      <c r="AF83" s="77">
        <f t="shared" si="206"/>
        <v>0</v>
      </c>
      <c r="AG83" s="77">
        <f t="shared" si="206"/>
        <v>0</v>
      </c>
      <c r="AH83" s="77">
        <f t="shared" si="206"/>
        <v>0</v>
      </c>
      <c r="AI83" s="77">
        <f t="shared" si="206"/>
        <v>0</v>
      </c>
      <c r="AJ83" s="77">
        <f t="shared" si="206"/>
        <v>0</v>
      </c>
      <c r="AK83" s="77">
        <f t="shared" si="206"/>
        <v>0</v>
      </c>
      <c r="AL83" s="77">
        <f t="shared" si="206"/>
        <v>0</v>
      </c>
      <c r="AM83" s="77">
        <f t="shared" si="206"/>
        <v>0</v>
      </c>
      <c r="AN83" s="77">
        <f t="shared" si="206"/>
        <v>0</v>
      </c>
      <c r="AO83" s="77">
        <f t="shared" si="206"/>
        <v>0</v>
      </c>
      <c r="AP83" s="77">
        <f t="shared" si="207"/>
        <v>0</v>
      </c>
      <c r="AQ83" s="77">
        <f t="shared" si="207"/>
        <v>0</v>
      </c>
      <c r="AR83" s="77">
        <f t="shared" si="207"/>
        <v>0</v>
      </c>
      <c r="AS83" s="77">
        <f t="shared" si="207"/>
        <v>0</v>
      </c>
      <c r="AT83" s="77">
        <f t="shared" si="207"/>
        <v>0</v>
      </c>
      <c r="AU83" s="77">
        <f t="shared" si="207"/>
        <v>0</v>
      </c>
      <c r="AV83" s="77">
        <f t="shared" si="207"/>
        <v>0</v>
      </c>
      <c r="AW83" s="77">
        <f t="shared" si="207"/>
        <v>0</v>
      </c>
      <c r="AX83" s="77">
        <f t="shared" si="207"/>
        <v>0</v>
      </c>
      <c r="AY83" s="77">
        <f t="shared" si="207"/>
        <v>0</v>
      </c>
      <c r="AZ83" s="77">
        <f t="shared" si="208"/>
        <v>0</v>
      </c>
      <c r="BA83" s="77">
        <f t="shared" si="208"/>
        <v>0</v>
      </c>
      <c r="BB83" s="77">
        <f t="shared" si="208"/>
        <v>0</v>
      </c>
      <c r="BC83" s="77">
        <f t="shared" si="208"/>
        <v>0</v>
      </c>
      <c r="BD83" s="77">
        <f t="shared" si="208"/>
        <v>0</v>
      </c>
      <c r="BE83" s="77">
        <f t="shared" si="208"/>
        <v>0.4</v>
      </c>
      <c r="BF83" s="77">
        <f t="shared" si="208"/>
        <v>0.4</v>
      </c>
      <c r="BG83" s="77">
        <f t="shared" si="208"/>
        <v>0.6</v>
      </c>
      <c r="BH83" s="77">
        <f t="shared" si="208"/>
        <v>0.6</v>
      </c>
      <c r="BI83" s="77">
        <f t="shared" si="208"/>
        <v>1.4</v>
      </c>
      <c r="BJ83" s="77">
        <f t="shared" si="209"/>
        <v>1.4</v>
      </c>
      <c r="BK83" s="77">
        <f t="shared" si="209"/>
        <v>1.8</v>
      </c>
      <c r="BL83" s="77">
        <f t="shared" si="209"/>
        <v>2.8</v>
      </c>
      <c r="BM83" s="77">
        <f t="shared" si="209"/>
        <v>4.2</v>
      </c>
      <c r="BN83" s="77">
        <f t="shared" si="209"/>
        <v>4.2</v>
      </c>
      <c r="BO83" s="77">
        <f t="shared" si="209"/>
        <v>7</v>
      </c>
      <c r="BP83" s="77">
        <f t="shared" si="209"/>
        <v>11.2</v>
      </c>
      <c r="BQ83" s="77">
        <f t="shared" si="209"/>
        <v>13.4</v>
      </c>
      <c r="BR83" s="77">
        <f t="shared" si="209"/>
        <v>14</v>
      </c>
      <c r="BS83" s="77">
        <f t="shared" si="209"/>
        <v>19</v>
      </c>
      <c r="BT83" s="77">
        <f t="shared" si="210"/>
        <v>22.6</v>
      </c>
      <c r="BU83" s="77">
        <f t="shared" si="210"/>
        <v>27.8</v>
      </c>
      <c r="BV83" s="77">
        <f t="shared" si="210"/>
        <v>36.6</v>
      </c>
      <c r="BW83" s="77">
        <f t="shared" si="210"/>
        <v>49.6</v>
      </c>
      <c r="BX83" s="77">
        <f t="shared" si="210"/>
        <v>62</v>
      </c>
      <c r="BY83" s="77">
        <f t="shared" si="210"/>
        <v>75.2</v>
      </c>
      <c r="BZ83" s="77">
        <f t="shared" si="210"/>
        <v>87.8</v>
      </c>
      <c r="CA83" s="77">
        <f t="shared" si="210"/>
        <v>101.6</v>
      </c>
      <c r="CB83" s="77">
        <f t="shared" si="210"/>
        <v>115.6</v>
      </c>
      <c r="CC83" s="77">
        <f t="shared" si="210"/>
        <v>134.80000000000001</v>
      </c>
      <c r="CD83" s="77">
        <f t="shared" si="211"/>
        <v>148.4</v>
      </c>
      <c r="CE83" s="77">
        <f t="shared" si="211"/>
        <v>159.80000000000001</v>
      </c>
      <c r="CF83" s="77">
        <f t="shared" si="211"/>
        <v>161.80000000000001</v>
      </c>
      <c r="CG83" s="77">
        <f t="shared" si="211"/>
        <v>178</v>
      </c>
      <c r="CH83" s="77">
        <f t="shared" si="211"/>
        <v>181.8</v>
      </c>
      <c r="CI83" s="77">
        <f t="shared" si="211"/>
        <v>214.8</v>
      </c>
      <c r="CJ83" s="77">
        <f t="shared" si="211"/>
        <v>232.6</v>
      </c>
      <c r="CK83" s="77">
        <f t="shared" si="211"/>
        <v>236.6</v>
      </c>
      <c r="CL83" s="77">
        <f t="shared" si="211"/>
        <v>185.2</v>
      </c>
      <c r="CM83" s="77">
        <f t="shared" si="211"/>
        <v>201.2</v>
      </c>
      <c r="CN83" s="77">
        <f t="shared" si="212"/>
        <v>169</v>
      </c>
      <c r="CO83" s="77">
        <f t="shared" si="212"/>
        <v>137.4</v>
      </c>
      <c r="CP83" s="77">
        <f t="shared" si="212"/>
        <v>207.4</v>
      </c>
      <c r="CQ83" s="77">
        <f t="shared" si="212"/>
        <v>263.2</v>
      </c>
      <c r="CR83" s="77">
        <f t="shared" si="212"/>
        <v>266</v>
      </c>
      <c r="CS83" s="77">
        <f t="shared" si="212"/>
        <v>253</v>
      </c>
      <c r="CT83" s="77">
        <f t="shared" si="212"/>
        <v>258.39999999999998</v>
      </c>
      <c r="CU83" s="77">
        <f t="shared" si="212"/>
        <v>211.6</v>
      </c>
      <c r="CV83" s="77">
        <f t="shared" si="212"/>
        <v>196.2</v>
      </c>
      <c r="CW83" s="77">
        <f t="shared" si="212"/>
        <v>185.4</v>
      </c>
      <c r="CX83" s="77">
        <f t="shared" si="213"/>
        <v>223.2</v>
      </c>
      <c r="CY83" s="77">
        <f t="shared" si="213"/>
        <v>234.8</v>
      </c>
      <c r="CZ83" s="77">
        <f t="shared" si="213"/>
        <v>203</v>
      </c>
      <c r="DA83" s="77">
        <f t="shared" si="213"/>
        <v>188.6</v>
      </c>
      <c r="DB83" s="77">
        <f t="shared" si="213"/>
        <v>169.4</v>
      </c>
      <c r="DC83" s="77">
        <f t="shared" si="213"/>
        <v>147.80000000000001</v>
      </c>
      <c r="DD83" s="77">
        <f t="shared" si="213"/>
        <v>141.4</v>
      </c>
      <c r="DE83" s="77">
        <f t="shared" si="213"/>
        <v>149.19999999999999</v>
      </c>
      <c r="DF83" s="77">
        <f t="shared" si="213"/>
        <v>152</v>
      </c>
      <c r="DG83" s="77">
        <f t="shared" si="213"/>
        <v>137.19999999999999</v>
      </c>
      <c r="DH83" s="77">
        <f t="shared" si="214"/>
        <v>110.4</v>
      </c>
      <c r="DI83" s="77">
        <f t="shared" si="214"/>
        <v>105.2</v>
      </c>
      <c r="DJ83" s="77">
        <f t="shared" si="214"/>
        <v>74</v>
      </c>
      <c r="DK83" s="77">
        <f t="shared" si="214"/>
        <v>107.8</v>
      </c>
      <c r="DL83" s="77">
        <f t="shared" si="214"/>
        <v>116</v>
      </c>
      <c r="DM83" s="77">
        <f t="shared" si="214"/>
        <v>128.80000000000001</v>
      </c>
      <c r="DN83" s="77">
        <f t="shared" si="214"/>
        <v>111.2</v>
      </c>
      <c r="DO83" s="77">
        <f t="shared" si="214"/>
        <v>115.2</v>
      </c>
      <c r="DP83" s="77">
        <f t="shared" si="214"/>
        <v>77.2</v>
      </c>
      <c r="DQ83" s="77">
        <f t="shared" si="214"/>
        <v>69.2</v>
      </c>
      <c r="DR83" s="77">
        <f t="shared" si="215"/>
        <v>70.2</v>
      </c>
      <c r="DS83" s="77">
        <f t="shared" si="215"/>
        <v>67</v>
      </c>
      <c r="DT83" s="77">
        <f t="shared" si="215"/>
        <v>65.599999999999994</v>
      </c>
      <c r="DU83" s="77">
        <f t="shared" si="215"/>
        <v>55.4</v>
      </c>
      <c r="DV83" s="77">
        <f t="shared" si="215"/>
        <v>44.8</v>
      </c>
      <c r="DW83" s="77">
        <f t="shared" si="215"/>
        <v>28.4</v>
      </c>
      <c r="DX83" s="77">
        <f t="shared" si="215"/>
        <v>39.4</v>
      </c>
      <c r="DY83" s="77">
        <f t="shared" si="215"/>
        <v>49.4</v>
      </c>
      <c r="DZ83" s="77">
        <f t="shared" si="215"/>
        <v>53</v>
      </c>
      <c r="EA83" s="77">
        <f t="shared" si="215"/>
        <v>53.2</v>
      </c>
      <c r="EB83" s="77">
        <f t="shared" si="216"/>
        <v>51.6</v>
      </c>
      <c r="EC83" s="77">
        <f t="shared" si="216"/>
        <v>40.4</v>
      </c>
      <c r="ED83" s="77">
        <f t="shared" si="216"/>
        <v>33</v>
      </c>
      <c r="EE83" s="77">
        <f t="shared" si="216"/>
        <v>33.799999999999997</v>
      </c>
      <c r="EF83" s="77">
        <f t="shared" si="216"/>
        <v>40</v>
      </c>
      <c r="EG83" s="77">
        <f t="shared" si="216"/>
        <v>41.8</v>
      </c>
      <c r="EH83" s="77">
        <f t="shared" si="216"/>
        <v>44.2</v>
      </c>
      <c r="EI83" s="77">
        <f t="shared" si="216"/>
        <v>44.2</v>
      </c>
      <c r="EJ83" s="77">
        <f t="shared" si="216"/>
        <v>33.6</v>
      </c>
      <c r="EK83" s="77">
        <f t="shared" si="216"/>
        <v>25.4</v>
      </c>
      <c r="EL83" s="77">
        <f t="shared" si="217"/>
        <v>18.600000000000001</v>
      </c>
      <c r="EM83" s="77">
        <f t="shared" si="217"/>
        <v>19.600000000000001</v>
      </c>
      <c r="EN83" s="77">
        <f t="shared" si="217"/>
        <v>21</v>
      </c>
      <c r="EO83" s="77">
        <f t="shared" si="217"/>
        <v>23.6</v>
      </c>
      <c r="EP83" s="77">
        <f t="shared" si="217"/>
        <v>23.6</v>
      </c>
      <c r="EQ83" s="77">
        <f t="shared" si="217"/>
        <v>24.4</v>
      </c>
      <c r="ER83" s="77">
        <f t="shared" si="217"/>
        <v>18.600000000000001</v>
      </c>
      <c r="ES83" s="77">
        <f t="shared" si="217"/>
        <v>20.2</v>
      </c>
      <c r="ET83" s="77">
        <f t="shared" si="217"/>
        <v>18.8</v>
      </c>
      <c r="EU83" s="77">
        <f t="shared" si="217"/>
        <v>19.8</v>
      </c>
      <c r="EV83" s="77">
        <f t="shared" si="218"/>
        <v>19.600000000000001</v>
      </c>
      <c r="EW83" s="77">
        <f t="shared" si="218"/>
        <v>19.600000000000001</v>
      </c>
      <c r="EX83" s="77">
        <f t="shared" si="218"/>
        <v>13</v>
      </c>
      <c r="EY83" s="77">
        <f t="shared" si="218"/>
        <v>11</v>
      </c>
      <c r="EZ83" s="77">
        <f t="shared" si="218"/>
        <v>9.6</v>
      </c>
      <c r="FA83" s="77">
        <f t="shared" si="218"/>
        <v>13.6</v>
      </c>
      <c r="FB83" s="77">
        <f t="shared" si="218"/>
        <v>16.399999999999999</v>
      </c>
      <c r="FC83" s="77">
        <f t="shared" si="218"/>
        <v>17.2</v>
      </c>
      <c r="FD83" s="77">
        <f t="shared" si="218"/>
        <v>17.600000000000001</v>
      </c>
      <c r="FE83" s="77">
        <f t="shared" si="218"/>
        <v>15</v>
      </c>
      <c r="FF83" s="77">
        <f t="shared" si="219"/>
        <v>9.6</v>
      </c>
      <c r="FG83" s="77">
        <f t="shared" si="219"/>
        <v>7.8</v>
      </c>
      <c r="FH83" s="77">
        <f t="shared" si="219"/>
        <v>8.1999999999999993</v>
      </c>
      <c r="FI83" s="77">
        <f t="shared" si="219"/>
        <v>9</v>
      </c>
      <c r="FJ83" s="77">
        <f t="shared" si="219"/>
        <v>14</v>
      </c>
      <c r="FK83" s="77">
        <f t="shared" si="219"/>
        <v>13.8</v>
      </c>
      <c r="FL83" s="77">
        <f t="shared" si="219"/>
        <v>10.8</v>
      </c>
      <c r="FM83" s="77">
        <f t="shared" si="219"/>
        <v>9.6</v>
      </c>
      <c r="FN83" s="77">
        <f t="shared" si="219"/>
        <v>10</v>
      </c>
      <c r="FO83" s="77">
        <f t="shared" si="219"/>
        <v>6</v>
      </c>
      <c r="FP83" s="77">
        <f t="shared" si="219"/>
        <v>7.6</v>
      </c>
      <c r="FQ83" s="77">
        <f t="shared" si="219"/>
        <v>8.4</v>
      </c>
      <c r="FR83" s="77" t="e">
        <f t="shared" si="219"/>
        <v>#N/A</v>
      </c>
      <c r="FS83" s="77" t="e">
        <f t="shared" si="219"/>
        <v>#N/A</v>
      </c>
      <c r="FT83" s="77" t="e">
        <f t="shared" si="219"/>
        <v>#N/A</v>
      </c>
      <c r="FU83" s="77" t="e">
        <f t="shared" si="219"/>
        <v>#N/A</v>
      </c>
      <c r="FV83" s="77" t="e">
        <f t="shared" si="222"/>
        <v>#N/A</v>
      </c>
      <c r="FW83" s="77" t="e">
        <f t="shared" si="222"/>
        <v>#N/A</v>
      </c>
      <c r="FX83" s="77" t="e">
        <f t="shared" si="222"/>
        <v>#N/A</v>
      </c>
      <c r="FY83" s="77" t="e">
        <f t="shared" si="222"/>
        <v>#N/A</v>
      </c>
      <c r="FZ83" s="77" t="e">
        <f t="shared" si="222"/>
        <v>#N/A</v>
      </c>
      <c r="GA83" s="77" t="e">
        <f t="shared" si="222"/>
        <v>#N/A</v>
      </c>
      <c r="GB83" s="77" t="e">
        <f t="shared" si="222"/>
        <v>#N/A</v>
      </c>
      <c r="GC83" s="77" t="e">
        <f t="shared" si="222"/>
        <v>#N/A</v>
      </c>
      <c r="GD83" s="77" t="e">
        <f t="shared" si="222"/>
        <v>#N/A</v>
      </c>
      <c r="GE83" s="77" t="e">
        <f t="shared" si="222"/>
        <v>#N/A</v>
      </c>
      <c r="GF83" s="77" t="e">
        <f t="shared" si="222"/>
        <v>#N/A</v>
      </c>
      <c r="GG83" s="77" t="e">
        <f t="shared" si="222"/>
        <v>#N/A</v>
      </c>
      <c r="GH83" s="77" t="e">
        <f t="shared" si="222"/>
        <v>#N/A</v>
      </c>
      <c r="GI83" s="77" t="e">
        <f t="shared" si="222"/>
        <v>#N/A</v>
      </c>
      <c r="GJ83" s="77" t="e">
        <f t="shared" si="222"/>
        <v>#N/A</v>
      </c>
      <c r="GK83" s="77" t="e">
        <f t="shared" si="222"/>
        <v>#N/A</v>
      </c>
      <c r="GL83" s="77" t="e">
        <f t="shared" si="221"/>
        <v>#N/A</v>
      </c>
      <c r="GM83" s="77" t="e">
        <f t="shared" si="221"/>
        <v>#N/A</v>
      </c>
      <c r="GN83" s="77" t="e">
        <f t="shared" si="221"/>
        <v>#N/A</v>
      </c>
      <c r="GO83" s="77" t="e">
        <f t="shared" si="221"/>
        <v>#N/A</v>
      </c>
      <c r="GP83" s="77" t="e">
        <f t="shared" si="221"/>
        <v>#N/A</v>
      </c>
      <c r="GQ83" s="77" t="e">
        <f t="shared" si="221"/>
        <v>#N/A</v>
      </c>
      <c r="GR83" s="77" t="e">
        <f t="shared" si="221"/>
        <v>#N/A</v>
      </c>
      <c r="GS83" s="77" t="e">
        <f t="shared" si="221"/>
        <v>#N/A</v>
      </c>
      <c r="GT83">
        <v>1</v>
      </c>
      <c r="GV83" s="10">
        <f t="shared" ca="1" si="220"/>
        <v>13.8</v>
      </c>
      <c r="GW83" s="10">
        <f t="shared" ca="1" si="220"/>
        <v>10.8</v>
      </c>
      <c r="GX83" s="10">
        <f t="shared" ca="1" si="220"/>
        <v>9.6</v>
      </c>
      <c r="GY83" s="10">
        <f t="shared" ca="1" si="220"/>
        <v>10</v>
      </c>
      <c r="GZ83" s="10">
        <f t="shared" ca="1" si="220"/>
        <v>10</v>
      </c>
      <c r="HA83" s="10">
        <f t="shared" ca="1" si="220"/>
        <v>10</v>
      </c>
      <c r="HB83" s="10">
        <f t="shared" ca="1" si="220"/>
        <v>10</v>
      </c>
      <c r="HC83" s="10">
        <f t="shared" ca="1" si="192"/>
        <v>10.6</v>
      </c>
      <c r="HD83" s="10" t="b">
        <f ca="1">MAX(GV83:HB83)=HE83</f>
        <v>0</v>
      </c>
      <c r="HE83" s="10">
        <f t="array" ref="HE83">MAX(IF(ISNA(L83:FN83),"",L83:FN83))</f>
        <v>266</v>
      </c>
      <c r="HF83" s="49">
        <f t="shared" ca="1" si="193"/>
        <v>4.2531239252550736E-2</v>
      </c>
      <c r="HG83" t="str">
        <f t="shared" si="194"/>
        <v>Europe</v>
      </c>
      <c r="HH83" t="str">
        <f t="shared" si="195"/>
        <v>Germany</v>
      </c>
      <c r="HI83" s="10">
        <f t="shared" si="196"/>
        <v>266</v>
      </c>
      <c r="HJ83" s="10">
        <f t="shared" ca="1" si="197"/>
        <v>9010</v>
      </c>
      <c r="HK83" s="10">
        <f t="shared" ca="1" si="198"/>
        <v>80500000</v>
      </c>
      <c r="HL83" s="10">
        <f t="shared" ca="1" si="199"/>
        <v>0</v>
      </c>
      <c r="HM83" s="10">
        <f t="shared" ca="1" si="200"/>
        <v>0</v>
      </c>
      <c r="HN83" s="10">
        <f t="shared" ca="1" si="201"/>
        <v>0</v>
      </c>
      <c r="HO83" s="10">
        <f t="shared" ca="1" si="202"/>
        <v>0</v>
      </c>
      <c r="HP83">
        <f t="array" ref="HP83">LARGE(IF(ISNA(L83:FN83),"",L83:FN83),HP$2)</f>
        <v>266</v>
      </c>
      <c r="HQ83">
        <f t="array" ref="HQ83">LARGE(IF(ISNA(M83:GT83),"",M83:GT83),HQ$2)</f>
        <v>263.2</v>
      </c>
      <c r="HR83">
        <f t="array" ref="HR83">LARGE(IF(ISNA(N83:GU83),"",N83:GU83),HR$2)</f>
        <v>258.39999999999998</v>
      </c>
      <c r="HS83">
        <f t="array" aca="1" ref="HS83" ca="1">LARGE(IF(ISNA(O83:GV83),"",O83:GV83),HS$2)</f>
        <v>253</v>
      </c>
      <c r="HT83">
        <f t="array" aca="1" ref="HT83" ca="1">LARGE(IF(ISNA(P83:GW83),"",P83:GW83),HT$2)</f>
        <v>236.6</v>
      </c>
      <c r="HU83">
        <f t="array" aca="1" ref="HU83" ca="1">LARGE(IF(ISNA(Q83:GX83),"",Q83:GX83),HU$2)</f>
        <v>234.8</v>
      </c>
      <c r="HV83">
        <f t="array" aca="1" ref="HV83" ca="1">LARGE(IF(ISNA(R83:GY83),"",R83:GY83),HV$2)</f>
        <v>232.6</v>
      </c>
      <c r="HW83">
        <f t="shared" ca="1" si="203"/>
        <v>249.22857142857137</v>
      </c>
    </row>
    <row r="84" spans="1:231" ht="30" customHeight="1" x14ac:dyDescent="0.55000000000000004">
      <c r="A84">
        <f t="shared" si="185"/>
        <v>165</v>
      </c>
      <c r="B84" s="78">
        <f>VLOOKUP(F84,Countries!$D$5:$F$254,3,FALSE)</f>
        <v>46200000</v>
      </c>
      <c r="C84" s="83">
        <f t="shared" ca="1" si="186"/>
        <v>5.2051646048806872E-3</v>
      </c>
      <c r="D84" s="77" t="str">
        <f>VLOOKUP(F84,Countries!$D$5:$E$254,2,FALSE)</f>
        <v>Europe</v>
      </c>
      <c r="E84" s="77" t="str">
        <f>VLOOKUP(F84,Countries!$D$5:$G$254,4,FALSE)</f>
        <v>WeEurope</v>
      </c>
      <c r="F84" s="77" t="str">
        <f>Infections!A160</f>
        <v>Spain</v>
      </c>
      <c r="G84" s="78">
        <f t="shared" ca="1" si="187"/>
        <v>28385</v>
      </c>
      <c r="H84" s="78">
        <f t="shared" ca="1" si="188"/>
        <v>4.4000000000000004</v>
      </c>
      <c r="I84" s="97" t="str">
        <f t="shared" si="189"/>
        <v>Spain</v>
      </c>
      <c r="J84" s="77">
        <f t="shared" si="190"/>
        <v>0</v>
      </c>
      <c r="K84" s="77">
        <f t="shared" si="191"/>
        <v>0</v>
      </c>
      <c r="L84" s="77" t="e">
        <f t="shared" ref="L84:U93" si="223">(INDEX(_Death_Data,MATCH($F84,_Death_Country,0),MATCH(L$3,_Death_Day,0))-INDEX(_Death_Data,MATCH($F84,_Death_Country,0),MATCH(L$3-1,_Death_Day,0))*$D$2
+INDEX(_Death_Data,MATCH($F84,_Death_Country,0),MATCH(L$3-1,_Death_Day,0))-INDEX(_Death_Data,MATCH($F84,_Death_Country,0),MATCH(L$3-2,_Death_Day,0))*$D$2
+INDEX(_Death_Data,MATCH($F84,_Death_Country,0),MATCH(L$3-2,_Death_Day,0))-INDEX(_Death_Data,MATCH($F84,_Death_Country,0),MATCH(L$3-3,_Death_Day,0))*$D$2
+INDEX(_Death_Data,MATCH($F84,_Death_Country,0),MATCH(L$3-3,_Death_Day,0))-INDEX(_Death_Data,MATCH($F84,_Death_Country,0),MATCH(L$3-4,_Death_Day,0))*$D$2
+INDEX(_Death_Data,MATCH($F84,_Death_Country,0),MATCH(L$3-4,_Death_Day,0))-INDEX(_Death_Data,MATCH($F84,_Death_Country,0),MATCH(L$3-5,_Death_Day,0))*$D$2)/5</f>
        <v>#N/A</v>
      </c>
      <c r="M84" s="77" t="e">
        <f t="shared" si="223"/>
        <v>#N/A</v>
      </c>
      <c r="N84" s="77" t="e">
        <f t="shared" si="223"/>
        <v>#N/A</v>
      </c>
      <c r="O84" s="77">
        <f t="shared" si="223"/>
        <v>0</v>
      </c>
      <c r="P84" s="77">
        <f t="shared" si="223"/>
        <v>0</v>
      </c>
      <c r="Q84" s="77">
        <f t="shared" si="223"/>
        <v>0</v>
      </c>
      <c r="R84" s="77">
        <f t="shared" si="223"/>
        <v>0</v>
      </c>
      <c r="S84" s="77">
        <f t="shared" si="223"/>
        <v>0</v>
      </c>
      <c r="T84" s="77">
        <f t="shared" si="223"/>
        <v>0</v>
      </c>
      <c r="U84" s="77">
        <f t="shared" si="223"/>
        <v>0</v>
      </c>
      <c r="V84" s="77">
        <f t="shared" ref="V84:AE93" si="224">(INDEX(_Death_Data,MATCH($F84,_Death_Country,0),MATCH(V$3,_Death_Day,0))-INDEX(_Death_Data,MATCH($F84,_Death_Country,0),MATCH(V$3-1,_Death_Day,0))*$D$2
+INDEX(_Death_Data,MATCH($F84,_Death_Country,0),MATCH(V$3-1,_Death_Day,0))-INDEX(_Death_Data,MATCH($F84,_Death_Country,0),MATCH(V$3-2,_Death_Day,0))*$D$2
+INDEX(_Death_Data,MATCH($F84,_Death_Country,0),MATCH(V$3-2,_Death_Day,0))-INDEX(_Death_Data,MATCH($F84,_Death_Country,0),MATCH(V$3-3,_Death_Day,0))*$D$2
+INDEX(_Death_Data,MATCH($F84,_Death_Country,0),MATCH(V$3-3,_Death_Day,0))-INDEX(_Death_Data,MATCH($F84,_Death_Country,0),MATCH(V$3-4,_Death_Day,0))*$D$2
+INDEX(_Death_Data,MATCH($F84,_Death_Country,0),MATCH(V$3-4,_Death_Day,0))-INDEX(_Death_Data,MATCH($F84,_Death_Country,0),MATCH(V$3-5,_Death_Day,0))*$D$2)/5</f>
        <v>0</v>
      </c>
      <c r="W84" s="77">
        <f t="shared" si="224"/>
        <v>0</v>
      </c>
      <c r="X84" s="77">
        <f t="shared" si="224"/>
        <v>0</v>
      </c>
      <c r="Y84" s="77">
        <f t="shared" si="224"/>
        <v>0</v>
      </c>
      <c r="Z84" s="77">
        <f t="shared" si="224"/>
        <v>0</v>
      </c>
      <c r="AA84" s="77">
        <f t="shared" si="224"/>
        <v>0</v>
      </c>
      <c r="AB84" s="77">
        <f t="shared" si="224"/>
        <v>0</v>
      </c>
      <c r="AC84" s="77">
        <f t="shared" si="224"/>
        <v>0</v>
      </c>
      <c r="AD84" s="77">
        <f t="shared" si="224"/>
        <v>0</v>
      </c>
      <c r="AE84" s="77">
        <f t="shared" si="224"/>
        <v>0</v>
      </c>
      <c r="AF84" s="77">
        <f t="shared" ref="AF84:AO93" si="225">(INDEX(_Death_Data,MATCH($F84,_Death_Country,0),MATCH(AF$3,_Death_Day,0))-INDEX(_Death_Data,MATCH($F84,_Death_Country,0),MATCH(AF$3-1,_Death_Day,0))*$D$2
+INDEX(_Death_Data,MATCH($F84,_Death_Country,0),MATCH(AF$3-1,_Death_Day,0))-INDEX(_Death_Data,MATCH($F84,_Death_Country,0),MATCH(AF$3-2,_Death_Day,0))*$D$2
+INDEX(_Death_Data,MATCH($F84,_Death_Country,0),MATCH(AF$3-2,_Death_Day,0))-INDEX(_Death_Data,MATCH($F84,_Death_Country,0),MATCH(AF$3-3,_Death_Day,0))*$D$2
+INDEX(_Death_Data,MATCH($F84,_Death_Country,0),MATCH(AF$3-3,_Death_Day,0))-INDEX(_Death_Data,MATCH($F84,_Death_Country,0),MATCH(AF$3-4,_Death_Day,0))*$D$2
+INDEX(_Death_Data,MATCH($F84,_Death_Country,0),MATCH(AF$3-4,_Death_Day,0))-INDEX(_Death_Data,MATCH($F84,_Death_Country,0),MATCH(AF$3-5,_Death_Day,0))*$D$2)/5</f>
        <v>0</v>
      </c>
      <c r="AG84" s="77">
        <f t="shared" si="225"/>
        <v>0</v>
      </c>
      <c r="AH84" s="77">
        <f t="shared" si="225"/>
        <v>0</v>
      </c>
      <c r="AI84" s="77">
        <f t="shared" si="225"/>
        <v>0</v>
      </c>
      <c r="AJ84" s="77">
        <f t="shared" si="225"/>
        <v>0</v>
      </c>
      <c r="AK84" s="77">
        <f t="shared" si="225"/>
        <v>0</v>
      </c>
      <c r="AL84" s="77">
        <f t="shared" si="225"/>
        <v>0</v>
      </c>
      <c r="AM84" s="77">
        <f t="shared" si="225"/>
        <v>0</v>
      </c>
      <c r="AN84" s="77">
        <f t="shared" si="225"/>
        <v>0</v>
      </c>
      <c r="AO84" s="77">
        <f t="shared" si="225"/>
        <v>0</v>
      </c>
      <c r="AP84" s="77">
        <f t="shared" ref="AP84:AY93" si="226">(INDEX(_Death_Data,MATCH($F84,_Death_Country,0),MATCH(AP$3,_Death_Day,0))-INDEX(_Death_Data,MATCH($F84,_Death_Country,0),MATCH(AP$3-1,_Death_Day,0))*$D$2
+INDEX(_Death_Data,MATCH($F84,_Death_Country,0),MATCH(AP$3-1,_Death_Day,0))-INDEX(_Death_Data,MATCH($F84,_Death_Country,0),MATCH(AP$3-2,_Death_Day,0))*$D$2
+INDEX(_Death_Data,MATCH($F84,_Death_Country,0),MATCH(AP$3-2,_Death_Day,0))-INDEX(_Death_Data,MATCH($F84,_Death_Country,0),MATCH(AP$3-3,_Death_Day,0))*$D$2
+INDEX(_Death_Data,MATCH($F84,_Death_Country,0),MATCH(AP$3-3,_Death_Day,0))-INDEX(_Death_Data,MATCH($F84,_Death_Country,0),MATCH(AP$3-4,_Death_Day,0))*$D$2
+INDEX(_Death_Data,MATCH($F84,_Death_Country,0),MATCH(AP$3-4,_Death_Day,0))-INDEX(_Death_Data,MATCH($F84,_Death_Country,0),MATCH(AP$3-5,_Death_Day,0))*$D$2)/5</f>
        <v>0</v>
      </c>
      <c r="AQ84" s="77">
        <f t="shared" si="226"/>
        <v>0</v>
      </c>
      <c r="AR84" s="77">
        <f t="shared" si="226"/>
        <v>0</v>
      </c>
      <c r="AS84" s="77">
        <f t="shared" si="226"/>
        <v>0</v>
      </c>
      <c r="AT84" s="77">
        <f t="shared" si="226"/>
        <v>0</v>
      </c>
      <c r="AU84" s="77">
        <f t="shared" si="226"/>
        <v>0</v>
      </c>
      <c r="AV84" s="77">
        <f t="shared" si="226"/>
        <v>0</v>
      </c>
      <c r="AW84" s="77">
        <f t="shared" si="226"/>
        <v>0</v>
      </c>
      <c r="AX84" s="77">
        <f t="shared" si="226"/>
        <v>0</v>
      </c>
      <c r="AY84" s="77">
        <f t="shared" si="226"/>
        <v>0.2</v>
      </c>
      <c r="AZ84" s="77">
        <f t="shared" ref="AZ84:BI93" si="227">(INDEX(_Death_Data,MATCH($F84,_Death_Country,0),MATCH(AZ$3,_Death_Day,0))-INDEX(_Death_Data,MATCH($F84,_Death_Country,0),MATCH(AZ$3-1,_Death_Day,0))*$D$2
+INDEX(_Death_Data,MATCH($F84,_Death_Country,0),MATCH(AZ$3-1,_Death_Day,0))-INDEX(_Death_Data,MATCH($F84,_Death_Country,0),MATCH(AZ$3-2,_Death_Day,0))*$D$2
+INDEX(_Death_Data,MATCH($F84,_Death_Country,0),MATCH(AZ$3-2,_Death_Day,0))-INDEX(_Death_Data,MATCH($F84,_Death_Country,0),MATCH(AZ$3-3,_Death_Day,0))*$D$2
+INDEX(_Death_Data,MATCH($F84,_Death_Country,0),MATCH(AZ$3-3,_Death_Day,0))-INDEX(_Death_Data,MATCH($F84,_Death_Country,0),MATCH(AZ$3-4,_Death_Day,0))*$D$2
+INDEX(_Death_Data,MATCH($F84,_Death_Country,0),MATCH(AZ$3-4,_Death_Day,0))-INDEX(_Death_Data,MATCH($F84,_Death_Country,0),MATCH(AZ$3-5,_Death_Day,0))*$D$2)/5</f>
        <v>0.4</v>
      </c>
      <c r="BA84" s="77">
        <f t="shared" si="227"/>
        <v>0.6</v>
      </c>
      <c r="BB84" s="77">
        <f t="shared" si="227"/>
        <v>1</v>
      </c>
      <c r="BC84" s="77">
        <f t="shared" si="227"/>
        <v>2</v>
      </c>
      <c r="BD84" s="77">
        <f t="shared" si="227"/>
        <v>3.2</v>
      </c>
      <c r="BE84" s="77">
        <f t="shared" si="227"/>
        <v>5.2</v>
      </c>
      <c r="BF84" s="77">
        <f t="shared" si="227"/>
        <v>6.4</v>
      </c>
      <c r="BG84" s="77">
        <f t="shared" si="227"/>
        <v>9.8000000000000007</v>
      </c>
      <c r="BH84" s="77">
        <f t="shared" si="227"/>
        <v>9</v>
      </c>
      <c r="BI84" s="77">
        <f t="shared" si="227"/>
        <v>23.2</v>
      </c>
      <c r="BJ84" s="77">
        <f t="shared" ref="BJ84:BS93" si="228">(INDEX(_Death_Data,MATCH($F84,_Death_Country,0),MATCH(BJ$3,_Death_Day,0))-INDEX(_Death_Data,MATCH($F84,_Death_Country,0),MATCH(BJ$3-1,_Death_Day,0))*$D$2
+INDEX(_Death_Data,MATCH($F84,_Death_Country,0),MATCH(BJ$3-1,_Death_Day,0))-INDEX(_Death_Data,MATCH($F84,_Death_Country,0),MATCH(BJ$3-2,_Death_Day,0))*$D$2
+INDEX(_Death_Data,MATCH($F84,_Death_Country,0),MATCH(BJ$3-2,_Death_Day,0))-INDEX(_Death_Data,MATCH($F84,_Death_Country,0),MATCH(BJ$3-3,_Death_Day,0))*$D$2
+INDEX(_Death_Data,MATCH($F84,_Death_Country,0),MATCH(BJ$3-3,_Death_Day,0))-INDEX(_Death_Data,MATCH($F84,_Death_Country,0),MATCH(BJ$3-4,_Death_Day,0))*$D$2
+INDEX(_Death_Data,MATCH($F84,_Death_Country,0),MATCH(BJ$3-4,_Death_Day,0))-INDEX(_Death_Data,MATCH($F84,_Death_Country,0),MATCH(BJ$3-5,_Death_Day,0))*$D$2)/5</f>
        <v>33.4</v>
      </c>
      <c r="BK84" s="77">
        <f t="shared" si="228"/>
        <v>50.8</v>
      </c>
      <c r="BL84" s="77">
        <f t="shared" si="228"/>
        <v>57.6</v>
      </c>
      <c r="BM84" s="77">
        <f t="shared" si="228"/>
        <v>95.6</v>
      </c>
      <c r="BN84" s="77">
        <f t="shared" si="228"/>
        <v>98</v>
      </c>
      <c r="BO84" s="77">
        <f t="shared" si="228"/>
        <v>127</v>
      </c>
      <c r="BP84" s="77">
        <f t="shared" si="228"/>
        <v>150.80000000000001</v>
      </c>
      <c r="BQ84" s="77">
        <f t="shared" si="228"/>
        <v>206.6</v>
      </c>
      <c r="BR84" s="77">
        <f t="shared" si="228"/>
        <v>247.8</v>
      </c>
      <c r="BS84" s="77">
        <f t="shared" si="228"/>
        <v>337.6</v>
      </c>
      <c r="BT84" s="77">
        <f t="shared" ref="BT84:CC93" si="229">(INDEX(_Death_Data,MATCH($F84,_Death_Country,0),MATCH(BT$3,_Death_Day,0))-INDEX(_Death_Data,MATCH($F84,_Death_Country,0),MATCH(BT$3-1,_Death_Day,0))*$D$2
+INDEX(_Death_Data,MATCH($F84,_Death_Country,0),MATCH(BT$3-1,_Death_Day,0))-INDEX(_Death_Data,MATCH($F84,_Death_Country,0),MATCH(BT$3-2,_Death_Day,0))*$D$2
+INDEX(_Death_Data,MATCH($F84,_Death_Country,0),MATCH(BT$3-2,_Death_Day,0))-INDEX(_Death_Data,MATCH($F84,_Death_Country,0),MATCH(BT$3-3,_Death_Day,0))*$D$2
+INDEX(_Death_Data,MATCH($F84,_Death_Country,0),MATCH(BT$3-3,_Death_Day,0))-INDEX(_Death_Data,MATCH($F84,_Death_Country,0),MATCH(BT$3-4,_Death_Day,0))*$D$2
+INDEX(_Death_Data,MATCH($F84,_Death_Country,0),MATCH(BT$3-4,_Death_Day,0))-INDEX(_Death_Data,MATCH($F84,_Death_Country,0),MATCH(BT$3-5,_Death_Day,0))*$D$2)/5</f>
        <v>395.6</v>
      </c>
      <c r="BU84" s="77">
        <f t="shared" si="229"/>
        <v>520.79999999999995</v>
      </c>
      <c r="BV84" s="77">
        <f t="shared" si="229"/>
        <v>598</v>
      </c>
      <c r="BW84" s="77">
        <f t="shared" si="229"/>
        <v>673.2</v>
      </c>
      <c r="BX84" s="77">
        <f t="shared" si="229"/>
        <v>734.2</v>
      </c>
      <c r="BY84" s="77">
        <f t="shared" si="229"/>
        <v>799</v>
      </c>
      <c r="BZ84" s="77">
        <f t="shared" si="229"/>
        <v>813.8</v>
      </c>
      <c r="CA84" s="77">
        <f t="shared" si="229"/>
        <v>819.8</v>
      </c>
      <c r="CB84" s="77">
        <f t="shared" si="229"/>
        <v>849.8</v>
      </c>
      <c r="CC84" s="77">
        <f t="shared" si="229"/>
        <v>873.2</v>
      </c>
      <c r="CD84" s="77">
        <f t="shared" ref="CD84:CM93" si="230">(INDEX(_Death_Data,MATCH($F84,_Death_Country,0),MATCH(CD$3,_Death_Day,0))-INDEX(_Death_Data,MATCH($F84,_Death_Country,0),MATCH(CD$3-1,_Death_Day,0))*$D$2
+INDEX(_Death_Data,MATCH($F84,_Death_Country,0),MATCH(CD$3-1,_Death_Day,0))-INDEX(_Death_Data,MATCH($F84,_Death_Country,0),MATCH(CD$3-2,_Death_Day,0))*$D$2
+INDEX(_Death_Data,MATCH($F84,_Death_Country,0),MATCH(CD$3-2,_Death_Day,0))-INDEX(_Death_Data,MATCH($F84,_Death_Country,0),MATCH(CD$3-3,_Death_Day,0))*$D$2
+INDEX(_Death_Data,MATCH($F84,_Death_Country,0),MATCH(CD$3-3,_Death_Day,0))-INDEX(_Death_Data,MATCH($F84,_Death_Country,0),MATCH(CD$3-4,_Death_Day,0))*$D$2
+INDEX(_Death_Data,MATCH($F84,_Death_Country,0),MATCH(CD$3-4,_Death_Day,0))-INDEX(_Death_Data,MATCH($F84,_Death_Country,0),MATCH(CD$3-5,_Death_Day,0))*$D$2)/5</f>
        <v>879</v>
      </c>
      <c r="CE84" s="77">
        <f t="shared" si="230"/>
        <v>846.2</v>
      </c>
      <c r="CF84" s="77">
        <f t="shared" si="230"/>
        <v>835.4</v>
      </c>
      <c r="CG84" s="77">
        <f t="shared" si="230"/>
        <v>790.8</v>
      </c>
      <c r="CH84" s="77">
        <f t="shared" si="230"/>
        <v>739.4</v>
      </c>
      <c r="CI84" s="77">
        <f t="shared" si="230"/>
        <v>718.8</v>
      </c>
      <c r="CJ84" s="77">
        <f t="shared" si="230"/>
        <v>700</v>
      </c>
      <c r="CK84" s="77">
        <f t="shared" si="230"/>
        <v>688</v>
      </c>
      <c r="CL84" s="77">
        <f t="shared" si="230"/>
        <v>653</v>
      </c>
      <c r="CM84" s="77">
        <f t="shared" si="230"/>
        <v>632.79999999999995</v>
      </c>
      <c r="CN84" s="77">
        <f t="shared" ref="CN84:CW93" si="231">(INDEX(_Death_Data,MATCH($F84,_Death_Country,0),MATCH(CN$3,_Death_Day,0))-INDEX(_Death_Data,MATCH($F84,_Death_Country,0),MATCH(CN$3-1,_Death_Day,0))*$D$2
+INDEX(_Death_Data,MATCH($F84,_Death_Country,0),MATCH(CN$3-1,_Death_Day,0))-INDEX(_Death_Data,MATCH($F84,_Death_Country,0),MATCH(CN$3-2,_Death_Day,0))*$D$2
+INDEX(_Death_Data,MATCH($F84,_Death_Country,0),MATCH(CN$3-2,_Death_Day,0))-INDEX(_Death_Data,MATCH($F84,_Death_Country,0),MATCH(CN$3-3,_Death_Day,0))*$D$2
+INDEX(_Death_Data,MATCH($F84,_Death_Country,0),MATCH(CN$3-3,_Death_Day,0))-INDEX(_Death_Data,MATCH($F84,_Death_Country,0),MATCH(CN$3-4,_Death_Day,0))*$D$2
+INDEX(_Death_Data,MATCH($F84,_Death_Country,0),MATCH(CN$3-4,_Death_Day,0))-INDEX(_Death_Data,MATCH($F84,_Death_Country,0),MATCH(CN$3-5,_Death_Day,0))*$D$2)/5</f>
        <v>592.79999999999995</v>
      </c>
      <c r="CO84" s="77">
        <f t="shared" si="231"/>
        <v>521.79999999999995</v>
      </c>
      <c r="CP84" s="77">
        <f t="shared" si="231"/>
        <v>525.4</v>
      </c>
      <c r="CQ84" s="77">
        <f t="shared" si="231"/>
        <v>541.79999999999995</v>
      </c>
      <c r="CR84" s="77">
        <f t="shared" si="231"/>
        <v>558.6</v>
      </c>
      <c r="CS84" s="77">
        <f t="shared" si="231"/>
        <v>457.4</v>
      </c>
      <c r="CT84" s="77">
        <f t="shared" si="231"/>
        <v>479.4</v>
      </c>
      <c r="CU84" s="77">
        <f t="shared" si="231"/>
        <v>428.8</v>
      </c>
      <c r="CV84" s="77">
        <f t="shared" si="231"/>
        <v>393.4</v>
      </c>
      <c r="CW84" s="77">
        <f t="shared" si="231"/>
        <v>343</v>
      </c>
      <c r="CX84" s="77">
        <f t="shared" ref="CX84:DG93" si="232">(INDEX(_Death_Data,MATCH($F84,_Death_Country,0),MATCH(CX$3,_Death_Day,0))-INDEX(_Death_Data,MATCH($F84,_Death_Country,0),MATCH(CX$3-1,_Death_Day,0))*$D$2
+INDEX(_Death_Data,MATCH($F84,_Death_Country,0),MATCH(CX$3-1,_Death_Day,0))-INDEX(_Death_Data,MATCH($F84,_Death_Country,0),MATCH(CX$3-2,_Death_Day,0))*$D$2
+INDEX(_Death_Data,MATCH($F84,_Death_Country,0),MATCH(CX$3-2,_Death_Day,0))-INDEX(_Death_Data,MATCH($F84,_Death_Country,0),MATCH(CX$3-3,_Death_Day,0))*$D$2
+INDEX(_Death_Data,MATCH($F84,_Death_Country,0),MATCH(CX$3-3,_Death_Day,0))-INDEX(_Death_Data,MATCH($F84,_Death_Country,0),MATCH(CX$3-4,_Death_Day,0))*$D$2
+INDEX(_Death_Data,MATCH($F84,_Death_Country,0),MATCH(CX$3-4,_Death_Day,0))-INDEX(_Death_Data,MATCH($F84,_Death_Country,0),MATCH(CX$3-5,_Death_Day,0))*$D$2)/5</f>
        <v>422.8</v>
      </c>
      <c r="CY84" s="77">
        <f t="shared" si="232"/>
        <v>414.2</v>
      </c>
      <c r="CZ84" s="77">
        <f t="shared" si="232"/>
        <v>410</v>
      </c>
      <c r="DA84" s="77">
        <f t="shared" si="232"/>
        <v>381.6</v>
      </c>
      <c r="DB84" s="77">
        <f t="shared" si="232"/>
        <v>360.8</v>
      </c>
      <c r="DC84" s="77">
        <f t="shared" si="232"/>
        <v>333</v>
      </c>
      <c r="DD84" s="77">
        <f t="shared" si="232"/>
        <v>350.2</v>
      </c>
      <c r="DE84" s="77">
        <f t="shared" si="232"/>
        <v>328.2</v>
      </c>
      <c r="DF84" s="77">
        <f t="shared" si="232"/>
        <v>270.60000000000002</v>
      </c>
      <c r="DG84" s="77">
        <f t="shared" si="232"/>
        <v>315.8</v>
      </c>
      <c r="DH84" s="77">
        <f t="shared" ref="DH84:DQ93" si="233">(INDEX(_Death_Data,MATCH($F84,_Death_Country,0),MATCH(DH$3,_Death_Day,0))-INDEX(_Death_Data,MATCH($F84,_Death_Country,0),MATCH(DH$3-1,_Death_Day,0))*$D$2
+INDEX(_Death_Data,MATCH($F84,_Death_Country,0),MATCH(DH$3-1,_Death_Day,0))-INDEX(_Death_Data,MATCH($F84,_Death_Country,0),MATCH(DH$3-2,_Death_Day,0))*$D$2
+INDEX(_Death_Data,MATCH($F84,_Death_Country,0),MATCH(DH$3-2,_Death_Day,0))-INDEX(_Death_Data,MATCH($F84,_Death_Country,0),MATCH(DH$3-3,_Death_Day,0))*$D$2
+INDEX(_Death_Data,MATCH($F84,_Death_Country,0),MATCH(DH$3-3,_Death_Day,0))-INDEX(_Death_Data,MATCH($F84,_Death_Country,0),MATCH(DH$3-4,_Death_Day,0))*$D$2
+INDEX(_Death_Data,MATCH($F84,_Death_Country,0),MATCH(DH$3-4,_Death_Day,0))-INDEX(_Death_Data,MATCH($F84,_Death_Country,0),MATCH(DH$3-5,_Death_Day,0))*$D$2)/5</f>
        <v>288.39999999999998</v>
      </c>
      <c r="DI84" s="77">
        <f t="shared" si="233"/>
        <v>230.6</v>
      </c>
      <c r="DJ84" s="77">
        <f t="shared" si="233"/>
        <v>214</v>
      </c>
      <c r="DK84" s="77">
        <f t="shared" si="233"/>
        <v>262.8</v>
      </c>
      <c r="DL84" s="77">
        <f t="shared" si="233"/>
        <v>194</v>
      </c>
      <c r="DM84" s="77">
        <f t="shared" si="233"/>
        <v>207</v>
      </c>
      <c r="DN84" s="77">
        <f t="shared" si="233"/>
        <v>210</v>
      </c>
      <c r="DO84" s="77">
        <f t="shared" si="233"/>
        <v>201.6</v>
      </c>
      <c r="DP84" s="77">
        <f t="shared" si="233"/>
        <v>177.4</v>
      </c>
      <c r="DQ84" s="77">
        <f t="shared" si="233"/>
        <v>170</v>
      </c>
      <c r="DR84" s="77">
        <f t="shared" ref="DR84:EA93" si="234">(INDEX(_Death_Data,MATCH($F84,_Death_Country,0),MATCH(DR$3,_Death_Day,0))-INDEX(_Death_Data,MATCH($F84,_Death_Country,0),MATCH(DR$3-1,_Death_Day,0))*$D$2
+INDEX(_Death_Data,MATCH($F84,_Death_Country,0),MATCH(DR$3-1,_Death_Day,0))-INDEX(_Death_Data,MATCH($F84,_Death_Country,0),MATCH(DR$3-2,_Death_Day,0))*$D$2
+INDEX(_Death_Data,MATCH($F84,_Death_Country,0),MATCH(DR$3-2,_Death_Day,0))-INDEX(_Death_Data,MATCH($F84,_Death_Country,0),MATCH(DR$3-3,_Death_Day,0))*$D$2
+INDEX(_Death_Data,MATCH($F84,_Death_Country,0),MATCH(DR$3-3,_Death_Day,0))-INDEX(_Death_Data,MATCH($F84,_Death_Country,0),MATCH(DR$3-4,_Death_Day,0))*$D$2
+INDEX(_Death_Data,MATCH($F84,_Death_Country,0),MATCH(DR$3-4,_Death_Day,0))-INDEX(_Death_Data,MATCH($F84,_Death_Country,0),MATCH(DR$3-5,_Death_Day,0))*$D$2)/5</f>
        <v>161</v>
      </c>
      <c r="DS84" s="77">
        <f t="shared" si="234"/>
        <v>168.6</v>
      </c>
      <c r="DT84" s="77">
        <f t="shared" si="234"/>
        <v>167.6</v>
      </c>
      <c r="DU84" s="77">
        <f t="shared" si="234"/>
        <v>163.80000000000001</v>
      </c>
      <c r="DV84" s="77">
        <f t="shared" si="234"/>
        <v>128.6</v>
      </c>
      <c r="DW84" s="77">
        <f t="shared" si="234"/>
        <v>121</v>
      </c>
      <c r="DX84" s="77">
        <f t="shared" si="234"/>
        <v>91.4</v>
      </c>
      <c r="DY84" s="77">
        <f t="shared" si="234"/>
        <v>85.8</v>
      </c>
      <c r="DZ84" s="77">
        <f t="shared" si="234"/>
        <v>75.400000000000006</v>
      </c>
      <c r="EA84" s="77">
        <f t="shared" si="234"/>
        <v>213</v>
      </c>
      <c r="EB84" s="77">
        <f t="shared" ref="EB84:EK93" si="235">(INDEX(_Death_Data,MATCH($F84,_Death_Country,0),MATCH(EB$3,_Death_Day,0))-INDEX(_Death_Data,MATCH($F84,_Death_Country,0),MATCH(EB$3-1,_Death_Day,0))*$D$2
+INDEX(_Death_Data,MATCH($F84,_Death_Country,0),MATCH(EB$3-1,_Death_Day,0))-INDEX(_Death_Data,MATCH($F84,_Death_Country,0),MATCH(EB$3-2,_Death_Day,0))*$D$2
+INDEX(_Death_Data,MATCH($F84,_Death_Country,0),MATCH(EB$3-2,_Death_Day,0))-INDEX(_Death_Data,MATCH($F84,_Death_Country,0),MATCH(EB$3-3,_Death_Day,0))*$D$2
+INDEX(_Death_Data,MATCH($F84,_Death_Country,0),MATCH(EB$3-3,_Death_Day,0))-INDEX(_Death_Data,MATCH($F84,_Death_Country,0),MATCH(EB$3-4,_Death_Day,0))*$D$2
+INDEX(_Death_Data,MATCH($F84,_Death_Country,0),MATCH(EB$3-4,_Death_Day,0))-INDEX(_Death_Data,MATCH($F84,_Death_Country,0),MATCH(EB$3-5,_Death_Day,0))*$D$2)/5</f>
        <v>193.8</v>
      </c>
      <c r="EC84" s="77">
        <f t="shared" si="235"/>
        <v>194.8</v>
      </c>
      <c r="ED84" s="77">
        <f t="shared" si="235"/>
        <v>-210.8</v>
      </c>
      <c r="EE84" s="77">
        <f t="shared" si="235"/>
        <v>-164.6</v>
      </c>
      <c r="EF84" s="77">
        <f t="shared" si="235"/>
        <v>-302.2</v>
      </c>
      <c r="EG84" s="77">
        <f t="shared" si="235"/>
        <v>-311.8</v>
      </c>
      <c r="EH84" s="77">
        <f t="shared" si="235"/>
        <v>-326.2</v>
      </c>
      <c r="EI84" s="77">
        <f t="shared" si="235"/>
        <v>58.2</v>
      </c>
      <c r="EJ84" s="77">
        <f t="shared" si="235"/>
        <v>2</v>
      </c>
      <c r="EK84" s="77">
        <f t="shared" si="235"/>
        <v>2</v>
      </c>
      <c r="EL84" s="77">
        <f t="shared" ref="EL84:EU93" si="236">(INDEX(_Death_Data,MATCH($F84,_Death_Country,0),MATCH(EL$3,_Death_Day,0))-INDEX(_Death_Data,MATCH($F84,_Death_Country,0),MATCH(EL$3-1,_Death_Day,0))*$D$2
+INDEX(_Death_Data,MATCH($F84,_Death_Country,0),MATCH(EL$3-1,_Death_Day,0))-INDEX(_Death_Data,MATCH($F84,_Death_Country,0),MATCH(EL$3-2,_Death_Day,0))*$D$2
+INDEX(_Death_Data,MATCH($F84,_Death_Country,0),MATCH(EL$3-2,_Death_Day,0))-INDEX(_Death_Data,MATCH($F84,_Death_Country,0),MATCH(EL$3-3,_Death_Day,0))*$D$2
+INDEX(_Death_Data,MATCH($F84,_Death_Country,0),MATCH(EL$3-3,_Death_Day,0))-INDEX(_Death_Data,MATCH($F84,_Death_Country,0),MATCH(EL$3-4,_Death_Day,0))*$D$2
+INDEX(_Death_Data,MATCH($F84,_Death_Country,0),MATCH(EL$3-4,_Death_Day,0))-INDEX(_Death_Data,MATCH($F84,_Death_Country,0),MATCH(EL$3-5,_Death_Day,0))*$D$2)/5</f>
        <v>1.6</v>
      </c>
      <c r="EM84" s="77">
        <f t="shared" si="236"/>
        <v>1.4</v>
      </c>
      <c r="EN84" s="77">
        <f t="shared" si="236"/>
        <v>1.6</v>
      </c>
      <c r="EO84" s="77">
        <f t="shared" si="236"/>
        <v>1.4</v>
      </c>
      <c r="EP84" s="77">
        <f t="shared" si="236"/>
        <v>1.6</v>
      </c>
      <c r="EQ84" s="77">
        <f t="shared" si="236"/>
        <v>1.8</v>
      </c>
      <c r="ER84" s="77">
        <f t="shared" si="236"/>
        <v>1.6</v>
      </c>
      <c r="ES84" s="77">
        <f t="shared" si="236"/>
        <v>0.6</v>
      </c>
      <c r="ET84" s="77">
        <f t="shared" si="236"/>
        <v>0.4</v>
      </c>
      <c r="EU84" s="77">
        <f t="shared" si="236"/>
        <v>0.2</v>
      </c>
      <c r="EV84" s="77">
        <f t="shared" ref="EV84:FE93" si="237">(INDEX(_Death_Data,MATCH($F84,_Death_Country,0),MATCH(EV$3,_Death_Day,0))-INDEX(_Death_Data,MATCH($F84,_Death_Country,0),MATCH(EV$3-1,_Death_Day,0))*$D$2
+INDEX(_Death_Data,MATCH($F84,_Death_Country,0),MATCH(EV$3-1,_Death_Day,0))-INDEX(_Death_Data,MATCH($F84,_Death_Country,0),MATCH(EV$3-2,_Death_Day,0))*$D$2
+INDEX(_Death_Data,MATCH($F84,_Death_Country,0),MATCH(EV$3-2,_Death_Day,0))-INDEX(_Death_Data,MATCH($F84,_Death_Country,0),MATCH(EV$3-3,_Death_Day,0))*$D$2
+INDEX(_Death_Data,MATCH($F84,_Death_Country,0),MATCH(EV$3-3,_Death_Day,0))-INDEX(_Death_Data,MATCH($F84,_Death_Country,0),MATCH(EV$3-4,_Death_Day,0))*$D$2
+INDEX(_Death_Data,MATCH($F84,_Death_Country,0),MATCH(EV$3-4,_Death_Day,0))-INDEX(_Death_Data,MATCH($F84,_Death_Country,0),MATCH(EV$3-5,_Death_Day,0))*$D$2)/5</f>
        <v>0</v>
      </c>
      <c r="EW84" s="77">
        <f t="shared" si="237"/>
        <v>0</v>
      </c>
      <c r="EX84" s="77">
        <f t="shared" si="237"/>
        <v>0</v>
      </c>
      <c r="EY84" s="77">
        <f t="shared" si="237"/>
        <v>0</v>
      </c>
      <c r="EZ84" s="77">
        <f t="shared" si="237"/>
        <v>0</v>
      </c>
      <c r="FA84" s="77">
        <f t="shared" si="237"/>
        <v>0</v>
      </c>
      <c r="FB84" s="77">
        <f t="shared" si="237"/>
        <v>0</v>
      </c>
      <c r="FC84" s="77">
        <f t="shared" si="237"/>
        <v>235.8</v>
      </c>
      <c r="FD84" s="77">
        <f t="shared" si="237"/>
        <v>237.2</v>
      </c>
      <c r="FE84" s="77">
        <f t="shared" si="237"/>
        <v>237.4</v>
      </c>
      <c r="FF84" s="77">
        <f t="shared" ref="FF84:FU99" si="238">(INDEX(_Death_Data,MATCH($F84,_Death_Country,0),MATCH(FF$3,_Death_Day,0))-INDEX(_Death_Data,MATCH($F84,_Death_Country,0),MATCH(FF$3-1,_Death_Day,0))*$D$2
+INDEX(_Death_Data,MATCH($F84,_Death_Country,0),MATCH(FF$3-1,_Death_Day,0))-INDEX(_Death_Data,MATCH($F84,_Death_Country,0),MATCH(FF$3-2,_Death_Day,0))*$D$2
+INDEX(_Death_Data,MATCH($F84,_Death_Country,0),MATCH(FF$3-2,_Death_Day,0))-INDEX(_Death_Data,MATCH($F84,_Death_Country,0),MATCH(FF$3-3,_Death_Day,0))*$D$2
+INDEX(_Death_Data,MATCH($F84,_Death_Country,0),MATCH(FF$3-3,_Death_Day,0))-INDEX(_Death_Data,MATCH($F84,_Death_Country,0),MATCH(FF$3-4,_Death_Day,0))*$D$2
+INDEX(_Death_Data,MATCH($F84,_Death_Country,0),MATCH(FF$3-4,_Death_Day,0))-INDEX(_Death_Data,MATCH($F84,_Death_Country,0),MATCH(FF$3-5,_Death_Day,0))*$D$2)/5</f>
        <v>237.6</v>
      </c>
      <c r="FG84" s="77">
        <f t="shared" si="238"/>
        <v>237.8</v>
      </c>
      <c r="FH84" s="77">
        <f t="shared" si="238"/>
        <v>2.4</v>
      </c>
      <c r="FI84" s="77">
        <f t="shared" si="238"/>
        <v>1.6</v>
      </c>
      <c r="FJ84" s="77">
        <f t="shared" si="238"/>
        <v>3</v>
      </c>
      <c r="FK84" s="77">
        <f t="shared" si="238"/>
        <v>3.4</v>
      </c>
      <c r="FL84" s="77">
        <f t="shared" si="238"/>
        <v>3.6</v>
      </c>
      <c r="FM84" s="77">
        <f t="shared" si="238"/>
        <v>3.8</v>
      </c>
      <c r="FN84" s="77">
        <f t="shared" si="238"/>
        <v>5</v>
      </c>
      <c r="FO84" s="77">
        <f t="shared" si="219"/>
        <v>5.2</v>
      </c>
      <c r="FP84" s="77">
        <f t="shared" si="219"/>
        <v>5.4</v>
      </c>
      <c r="FQ84" s="77">
        <f t="shared" si="219"/>
        <v>8.4</v>
      </c>
      <c r="FR84" s="77" t="e">
        <f t="shared" si="219"/>
        <v>#N/A</v>
      </c>
      <c r="FS84" s="77" t="e">
        <f t="shared" si="219"/>
        <v>#N/A</v>
      </c>
      <c r="FT84" s="77" t="e">
        <f t="shared" si="219"/>
        <v>#N/A</v>
      </c>
      <c r="FU84" s="77" t="e">
        <f t="shared" si="219"/>
        <v>#N/A</v>
      </c>
      <c r="FV84" s="77" t="e">
        <f t="shared" si="222"/>
        <v>#N/A</v>
      </c>
      <c r="FW84" s="77" t="e">
        <f t="shared" si="222"/>
        <v>#N/A</v>
      </c>
      <c r="FX84" s="77" t="e">
        <f t="shared" si="222"/>
        <v>#N/A</v>
      </c>
      <c r="FY84" s="77" t="e">
        <f t="shared" si="222"/>
        <v>#N/A</v>
      </c>
      <c r="FZ84" s="77" t="e">
        <f t="shared" si="222"/>
        <v>#N/A</v>
      </c>
      <c r="GA84" s="77" t="e">
        <f t="shared" si="222"/>
        <v>#N/A</v>
      </c>
      <c r="GB84" s="77" t="e">
        <f t="shared" si="222"/>
        <v>#N/A</v>
      </c>
      <c r="GC84" s="77" t="e">
        <f t="shared" si="222"/>
        <v>#N/A</v>
      </c>
      <c r="GD84" s="77" t="e">
        <f t="shared" si="222"/>
        <v>#N/A</v>
      </c>
      <c r="GE84" s="77" t="e">
        <f t="shared" si="222"/>
        <v>#N/A</v>
      </c>
      <c r="GF84" s="77" t="e">
        <f t="shared" si="222"/>
        <v>#N/A</v>
      </c>
      <c r="GG84" s="77" t="e">
        <f t="shared" si="222"/>
        <v>#N/A</v>
      </c>
      <c r="GH84" s="77" t="e">
        <f t="shared" si="222"/>
        <v>#N/A</v>
      </c>
      <c r="GI84" s="77" t="e">
        <f t="shared" si="222"/>
        <v>#N/A</v>
      </c>
      <c r="GJ84" s="77" t="e">
        <f t="shared" si="222"/>
        <v>#N/A</v>
      </c>
      <c r="GK84" s="77" t="e">
        <f t="shared" si="222"/>
        <v>#N/A</v>
      </c>
      <c r="GL84" s="77" t="e">
        <f t="shared" si="221"/>
        <v>#N/A</v>
      </c>
      <c r="GM84" s="77" t="e">
        <f t="shared" si="221"/>
        <v>#N/A</v>
      </c>
      <c r="GN84" s="77" t="e">
        <f t="shared" si="221"/>
        <v>#N/A</v>
      </c>
      <c r="GO84" s="77" t="e">
        <f t="shared" si="221"/>
        <v>#N/A</v>
      </c>
      <c r="GP84" s="77" t="e">
        <f t="shared" si="221"/>
        <v>#N/A</v>
      </c>
      <c r="GQ84" s="77" t="e">
        <f t="shared" si="221"/>
        <v>#N/A</v>
      </c>
      <c r="GR84" s="77" t="e">
        <f t="shared" si="221"/>
        <v>#N/A</v>
      </c>
      <c r="GS84" s="77" t="e">
        <f t="shared" si="221"/>
        <v>#N/A</v>
      </c>
      <c r="GT84">
        <v>1</v>
      </c>
      <c r="GV84" s="10">
        <f t="shared" ca="1" si="220"/>
        <v>3.4</v>
      </c>
      <c r="GW84" s="10">
        <f t="shared" ca="1" si="220"/>
        <v>3.6</v>
      </c>
      <c r="GX84" s="10">
        <f t="shared" ca="1" si="220"/>
        <v>3.8</v>
      </c>
      <c r="GY84" s="10">
        <f t="shared" ca="1" si="220"/>
        <v>5</v>
      </c>
      <c r="GZ84" s="10">
        <f t="shared" ca="1" si="220"/>
        <v>5</v>
      </c>
      <c r="HA84" s="10">
        <f t="shared" ca="1" si="220"/>
        <v>5</v>
      </c>
      <c r="HB84" s="10">
        <f t="shared" ca="1" si="220"/>
        <v>5</v>
      </c>
      <c r="HC84" s="10">
        <f t="shared" ca="1" si="192"/>
        <v>4.4000000000000004</v>
      </c>
      <c r="HD84" s="10" t="b">
        <f ca="1">MAX(GV84:HB84)=HE84</f>
        <v>0</v>
      </c>
      <c r="HE84" s="10">
        <f t="array" ref="HE84">MAX(IF(ISNA(L84:FN84),"",L84:FN84))</f>
        <v>879</v>
      </c>
      <c r="HF84" s="49">
        <f t="shared" ca="1" si="193"/>
        <v>5.2051646048806872E-3</v>
      </c>
      <c r="HG84" t="str">
        <f t="shared" si="194"/>
        <v>Europe</v>
      </c>
      <c r="HH84" t="str">
        <f t="shared" si="195"/>
        <v>Spain</v>
      </c>
      <c r="HI84" s="10">
        <f t="shared" si="196"/>
        <v>879</v>
      </c>
      <c r="HJ84" s="10">
        <f t="shared" ca="1" si="197"/>
        <v>28385</v>
      </c>
      <c r="HK84" s="10">
        <f t="shared" ca="1" si="198"/>
        <v>46200000</v>
      </c>
      <c r="HL84" s="10">
        <f t="shared" ca="1" si="199"/>
        <v>0</v>
      </c>
      <c r="HM84" s="10">
        <f t="shared" ca="1" si="200"/>
        <v>0</v>
      </c>
      <c r="HN84" s="10">
        <f t="shared" ca="1" si="201"/>
        <v>0</v>
      </c>
      <c r="HO84" s="10">
        <f t="shared" ca="1" si="202"/>
        <v>0</v>
      </c>
      <c r="HP84">
        <f t="array" ref="HP84">LARGE(IF(ISNA(L84:FN84),"",L84:FN84),HP$2)</f>
        <v>879</v>
      </c>
      <c r="HQ84">
        <f t="array" ref="HQ84">LARGE(IF(ISNA(M84:GT84),"",M84:GT84),HQ$2)</f>
        <v>873.2</v>
      </c>
      <c r="HR84">
        <f t="array" ref="HR84">LARGE(IF(ISNA(N84:GU84),"",N84:GU84),HR$2)</f>
        <v>849.8</v>
      </c>
      <c r="HS84">
        <f t="array" aca="1" ref="HS84" ca="1">LARGE(IF(ISNA(O84:GV84),"",O84:GV84),HS$2)</f>
        <v>846.2</v>
      </c>
      <c r="HT84">
        <f t="array" aca="1" ref="HT84" ca="1">LARGE(IF(ISNA(P84:GW84),"",P84:GW84),HT$2)</f>
        <v>835.4</v>
      </c>
      <c r="HU84">
        <f t="array" aca="1" ref="HU84" ca="1">LARGE(IF(ISNA(Q84:GX84),"",Q84:GX84),HU$2)</f>
        <v>819.8</v>
      </c>
      <c r="HV84">
        <f t="array" aca="1" ref="HV84" ca="1">LARGE(IF(ISNA(R84:GY84),"",R84:GY84),HV$2)</f>
        <v>813.8</v>
      </c>
      <c r="HW84">
        <f t="shared" ca="1" si="203"/>
        <v>845.31428571428569</v>
      </c>
    </row>
    <row r="85" spans="1:231" ht="30" customHeight="1" x14ac:dyDescent="0.55000000000000004">
      <c r="A85">
        <f t="shared" si="185"/>
        <v>227</v>
      </c>
      <c r="B85" s="78">
        <f>VLOOKUP(F85,Countries!$D$5:$F$254,3,FALSE)</f>
        <v>19450000</v>
      </c>
      <c r="C85" s="83">
        <f t="shared" ca="1" si="186"/>
        <v>2.6751822618545522E-2</v>
      </c>
      <c r="D85" s="77" t="str">
        <f>VLOOKUP(F85,Countries!$D$5:$E$254,2,FALSE)</f>
        <v>USA</v>
      </c>
      <c r="E85" s="77" t="str">
        <f>VLOOKUP(F85,Countries!$D$5:$G$254,4,FALSE)</f>
        <v>_USA</v>
      </c>
      <c r="F85" s="77" t="str">
        <f>Infections!A226</f>
        <v>New York</v>
      </c>
      <c r="G85" s="78">
        <f t="shared" ca="1" si="187"/>
        <v>32137</v>
      </c>
      <c r="H85" s="78">
        <f t="shared" ca="1" si="188"/>
        <v>25.371428571428574</v>
      </c>
      <c r="I85" s="97" t="str">
        <f t="shared" si="189"/>
        <v>New York</v>
      </c>
      <c r="J85" s="77">
        <f t="shared" si="190"/>
        <v>0</v>
      </c>
      <c r="K85" s="77">
        <f t="shared" si="191"/>
        <v>0</v>
      </c>
      <c r="L85" s="77" t="e">
        <f t="shared" si="223"/>
        <v>#N/A</v>
      </c>
      <c r="M85" s="77" t="e">
        <f t="shared" si="223"/>
        <v>#N/A</v>
      </c>
      <c r="N85" s="77" t="e">
        <f t="shared" si="223"/>
        <v>#N/A</v>
      </c>
      <c r="O85" s="77">
        <f t="shared" si="223"/>
        <v>0</v>
      </c>
      <c r="P85" s="77">
        <f t="shared" si="223"/>
        <v>0</v>
      </c>
      <c r="Q85" s="77">
        <f t="shared" si="223"/>
        <v>0</v>
      </c>
      <c r="R85" s="77">
        <f t="shared" si="223"/>
        <v>0</v>
      </c>
      <c r="S85" s="77">
        <f t="shared" si="223"/>
        <v>0</v>
      </c>
      <c r="T85" s="77">
        <f t="shared" si="223"/>
        <v>0</v>
      </c>
      <c r="U85" s="77">
        <f t="shared" si="223"/>
        <v>0</v>
      </c>
      <c r="V85" s="77">
        <f t="shared" si="224"/>
        <v>0</v>
      </c>
      <c r="W85" s="77">
        <f t="shared" si="224"/>
        <v>0</v>
      </c>
      <c r="X85" s="77">
        <f t="shared" si="224"/>
        <v>0</v>
      </c>
      <c r="Y85" s="77">
        <f t="shared" si="224"/>
        <v>0</v>
      </c>
      <c r="Z85" s="77">
        <f t="shared" si="224"/>
        <v>0</v>
      </c>
      <c r="AA85" s="77">
        <f t="shared" si="224"/>
        <v>0</v>
      </c>
      <c r="AB85" s="77">
        <f t="shared" si="224"/>
        <v>0</v>
      </c>
      <c r="AC85" s="77">
        <f t="shared" si="224"/>
        <v>0</v>
      </c>
      <c r="AD85" s="77">
        <f t="shared" si="224"/>
        <v>0</v>
      </c>
      <c r="AE85" s="77">
        <f t="shared" si="224"/>
        <v>0</v>
      </c>
      <c r="AF85" s="77">
        <f t="shared" si="225"/>
        <v>0</v>
      </c>
      <c r="AG85" s="77">
        <f t="shared" si="225"/>
        <v>0</v>
      </c>
      <c r="AH85" s="77">
        <f t="shared" si="225"/>
        <v>0</v>
      </c>
      <c r="AI85" s="77">
        <f t="shared" si="225"/>
        <v>0</v>
      </c>
      <c r="AJ85" s="77">
        <f t="shared" si="225"/>
        <v>0</v>
      </c>
      <c r="AK85" s="77">
        <f t="shared" si="225"/>
        <v>0</v>
      </c>
      <c r="AL85" s="77">
        <f t="shared" si="225"/>
        <v>0</v>
      </c>
      <c r="AM85" s="77">
        <f t="shared" si="225"/>
        <v>0</v>
      </c>
      <c r="AN85" s="77">
        <f t="shared" si="225"/>
        <v>0</v>
      </c>
      <c r="AO85" s="77">
        <f t="shared" si="225"/>
        <v>0</v>
      </c>
      <c r="AP85" s="77">
        <f t="shared" si="226"/>
        <v>0</v>
      </c>
      <c r="AQ85" s="77">
        <f t="shared" si="226"/>
        <v>0</v>
      </c>
      <c r="AR85" s="77">
        <f t="shared" si="226"/>
        <v>0</v>
      </c>
      <c r="AS85" s="77">
        <f t="shared" si="226"/>
        <v>0</v>
      </c>
      <c r="AT85" s="77">
        <f t="shared" si="226"/>
        <v>0</v>
      </c>
      <c r="AU85" s="77">
        <f t="shared" si="226"/>
        <v>0</v>
      </c>
      <c r="AV85" s="77">
        <f t="shared" si="226"/>
        <v>0</v>
      </c>
      <c r="AW85" s="77">
        <f t="shared" si="226"/>
        <v>0</v>
      </c>
      <c r="AX85" s="77">
        <f t="shared" si="226"/>
        <v>0</v>
      </c>
      <c r="AY85" s="77">
        <f t="shared" si="226"/>
        <v>0</v>
      </c>
      <c r="AZ85" s="77">
        <f t="shared" si="227"/>
        <v>0</v>
      </c>
      <c r="BA85" s="77">
        <f t="shared" si="227"/>
        <v>0</v>
      </c>
      <c r="BB85" s="77">
        <f t="shared" si="227"/>
        <v>0</v>
      </c>
      <c r="BC85" s="77">
        <f t="shared" si="227"/>
        <v>0</v>
      </c>
      <c r="BD85" s="77">
        <f t="shared" si="227"/>
        <v>0</v>
      </c>
      <c r="BE85" s="77">
        <f t="shared" si="227"/>
        <v>0</v>
      </c>
      <c r="BF85" s="77">
        <f t="shared" si="227"/>
        <v>0</v>
      </c>
      <c r="BG85" s="77">
        <f t="shared" si="227"/>
        <v>0.2</v>
      </c>
      <c r="BH85" s="77">
        <f t="shared" si="227"/>
        <v>0.2</v>
      </c>
      <c r="BI85" s="77">
        <f t="shared" si="227"/>
        <v>0.4</v>
      </c>
      <c r="BJ85" s="77">
        <f t="shared" si="228"/>
        <v>1</v>
      </c>
      <c r="BK85" s="77">
        <f t="shared" si="228"/>
        <v>2</v>
      </c>
      <c r="BL85" s="77">
        <f t="shared" si="228"/>
        <v>4</v>
      </c>
      <c r="BM85" s="77">
        <f t="shared" si="228"/>
        <v>6.8</v>
      </c>
      <c r="BN85" s="77">
        <f t="shared" si="228"/>
        <v>11.6</v>
      </c>
      <c r="BO85" s="77">
        <f t="shared" si="228"/>
        <v>17.399999999999999</v>
      </c>
      <c r="BP85" s="77">
        <f t="shared" si="228"/>
        <v>27.4</v>
      </c>
      <c r="BQ85" s="77">
        <f t="shared" si="228"/>
        <v>34.799999999999997</v>
      </c>
      <c r="BR85" s="77">
        <f t="shared" si="228"/>
        <v>50.4</v>
      </c>
      <c r="BS85" s="77">
        <f t="shared" si="228"/>
        <v>65.400000000000006</v>
      </c>
      <c r="BT85" s="77">
        <f t="shared" si="229"/>
        <v>84.4</v>
      </c>
      <c r="BU85" s="77">
        <f t="shared" si="229"/>
        <v>103.2</v>
      </c>
      <c r="BV85" s="77">
        <f t="shared" si="229"/>
        <v>143.4</v>
      </c>
      <c r="BW85" s="77">
        <f t="shared" si="229"/>
        <v>188</v>
      </c>
      <c r="BX85" s="77">
        <f t="shared" si="229"/>
        <v>242.8</v>
      </c>
      <c r="BY85" s="77">
        <f t="shared" si="229"/>
        <v>303.39999999999998</v>
      </c>
      <c r="BZ85" s="77">
        <f t="shared" si="229"/>
        <v>384.4</v>
      </c>
      <c r="CA85" s="77">
        <f t="shared" si="229"/>
        <v>466.4</v>
      </c>
      <c r="CB85" s="77">
        <f t="shared" si="229"/>
        <v>549.79999999999995</v>
      </c>
      <c r="CC85" s="77">
        <f t="shared" si="229"/>
        <v>642.4</v>
      </c>
      <c r="CD85" s="77">
        <f t="shared" si="230"/>
        <v>697.6</v>
      </c>
      <c r="CE85" s="77">
        <f t="shared" si="230"/>
        <v>705</v>
      </c>
      <c r="CF85" s="77">
        <f t="shared" si="230"/>
        <v>737.6</v>
      </c>
      <c r="CG85" s="77">
        <f t="shared" si="230"/>
        <v>797.2</v>
      </c>
      <c r="CH85" s="77">
        <f t="shared" si="230"/>
        <v>846</v>
      </c>
      <c r="CI85" s="77">
        <f t="shared" si="230"/>
        <v>901.8</v>
      </c>
      <c r="CJ85" s="77">
        <f t="shared" si="230"/>
        <v>978.2</v>
      </c>
      <c r="CK85" s="77">
        <f t="shared" si="230"/>
        <v>983.6</v>
      </c>
      <c r="CL85" s="77">
        <f t="shared" si="230"/>
        <v>963</v>
      </c>
      <c r="CM85" s="77">
        <f t="shared" si="230"/>
        <v>941.8</v>
      </c>
      <c r="CN85" s="77">
        <f t="shared" si="231"/>
        <v>940.4</v>
      </c>
      <c r="CO85" s="77">
        <f t="shared" si="231"/>
        <v>922.2</v>
      </c>
      <c r="CP85" s="77">
        <f t="shared" si="231"/>
        <v>909.6</v>
      </c>
      <c r="CQ85" s="77">
        <f t="shared" si="231"/>
        <v>872.6</v>
      </c>
      <c r="CR85" s="77">
        <f t="shared" si="231"/>
        <v>887.6</v>
      </c>
      <c r="CS85" s="77">
        <f t="shared" si="231"/>
        <v>901.2</v>
      </c>
      <c r="CT85" s="77">
        <f t="shared" si="231"/>
        <v>698.6</v>
      </c>
      <c r="CU85" s="77">
        <f t="shared" si="231"/>
        <v>665.2</v>
      </c>
      <c r="CV85" s="77">
        <f t="shared" si="231"/>
        <v>642.20000000000005</v>
      </c>
      <c r="CW85" s="77">
        <f t="shared" si="231"/>
        <v>535.20000000000005</v>
      </c>
      <c r="CX85" s="77">
        <f t="shared" si="232"/>
        <v>457.4</v>
      </c>
      <c r="CY85" s="77">
        <f t="shared" si="232"/>
        <v>594.20000000000005</v>
      </c>
      <c r="CZ85" s="77">
        <f t="shared" si="232"/>
        <v>557.4</v>
      </c>
      <c r="DA85" s="77">
        <f t="shared" si="232"/>
        <v>513.20000000000005</v>
      </c>
      <c r="DB85" s="77">
        <f t="shared" si="232"/>
        <v>506.6</v>
      </c>
      <c r="DC85" s="77">
        <f t="shared" si="232"/>
        <v>442.2</v>
      </c>
      <c r="DD85" s="77">
        <f t="shared" si="232"/>
        <v>420.8</v>
      </c>
      <c r="DE85" s="77">
        <f t="shared" si="232"/>
        <v>408.2</v>
      </c>
      <c r="DF85" s="77">
        <f t="shared" si="232"/>
        <v>400.8</v>
      </c>
      <c r="DG85" s="77">
        <f t="shared" si="232"/>
        <v>362.4</v>
      </c>
      <c r="DH85" s="77">
        <f t="shared" si="233"/>
        <v>352.2</v>
      </c>
      <c r="DI85" s="77">
        <f t="shared" si="233"/>
        <v>333.6</v>
      </c>
      <c r="DJ85" s="77">
        <f t="shared" si="233"/>
        <v>315.60000000000002</v>
      </c>
      <c r="DK85" s="77">
        <f t="shared" si="233"/>
        <v>355.6</v>
      </c>
      <c r="DL85" s="77">
        <f t="sh